13">
                  <c:v>10.301753270172147</c:v>
                </c:pt>
                <c:pt idx="814">
                  <c:v>10.332055309926474</c:v>
                </c:pt>
                <c:pt idx="815">
                  <c:v>10.362418571522904</c:v>
                </c:pt>
                <c:pt idx="816">
                  <c:v>10.392843122367831</c:v>
                </c:pt>
                <c:pt idx="817">
                  <c:v>10.423329029879884</c:v>
                </c:pt>
                <c:pt idx="818">
                  <c:v>10.453876361490213</c:v>
                </c:pt>
                <c:pt idx="819">
                  <c:v>10.484485184642407</c:v>
                </c:pt>
                <c:pt idx="820">
                  <c:v>10.515155566791968</c:v>
                </c:pt>
                <c:pt idx="821">
                  <c:v>10.545887575406994</c:v>
                </c:pt>
                <c:pt idx="822">
                  <c:v>10.576681277968008</c:v>
                </c:pt>
                <c:pt idx="823">
                  <c:v>10.607536741967621</c:v>
                </c:pt>
                <c:pt idx="824">
                  <c:v>10.638454034910815</c:v>
                </c:pt>
                <c:pt idx="825">
                  <c:v>10.669433224314954</c:v>
                </c:pt>
                <c:pt idx="826">
                  <c:v>10.700474377709428</c:v>
                </c:pt>
                <c:pt idx="827">
                  <c:v>10.731577562636119</c:v>
                </c:pt>
                <c:pt idx="828">
                  <c:v>10.762742846649106</c:v>
                </c:pt>
                <c:pt idx="829">
                  <c:v>10.793970297314688</c:v>
                </c:pt>
                <c:pt idx="830">
                  <c:v>10.825259982211572</c:v>
                </c:pt>
                <c:pt idx="831">
                  <c:v>10.856611968930329</c:v>
                </c:pt>
                <c:pt idx="832">
                  <c:v>10.888026325074145</c:v>
                </c:pt>
                <c:pt idx="833">
                  <c:v>10.919503118258215</c:v>
                </c:pt>
                <c:pt idx="834">
                  <c:v>10.951042416109999</c:v>
                </c:pt>
                <c:pt idx="835">
                  <c:v>10.982644286269048</c:v>
                </c:pt>
                <c:pt idx="836">
                  <c:v>11.014308796387324</c:v>
                </c:pt>
                <c:pt idx="837">
                  <c:v>11.046036014128781</c:v>
                </c:pt>
                <c:pt idx="838">
                  <c:v>11.077826007169492</c:v>
                </c:pt>
                <c:pt idx="839">
                  <c:v>11.109678843197912</c:v>
                </c:pt>
                <c:pt idx="840">
                  <c:v>11.141594589914538</c:v>
                </c:pt>
                <c:pt idx="841">
                  <c:v>11.173573315032037</c:v>
                </c:pt>
                <c:pt idx="842">
                  <c:v>11.205615086274973</c:v>
                </c:pt>
                <c:pt idx="843">
                  <c:v>11.2377199713805</c:v>
                </c:pt>
                <c:pt idx="844">
                  <c:v>11.269888038097621</c:v>
                </c:pt>
                <c:pt idx="845">
                  <c:v>11.302119354187319</c:v>
                </c:pt>
                <c:pt idx="846">
                  <c:v>11.334413987422945</c:v>
                </c:pt>
                <c:pt idx="847">
                  <c:v>11.366772005589711</c:v>
                </c:pt>
                <c:pt idx="848">
                  <c:v>11.399193476485161</c:v>
                </c:pt>
                <c:pt idx="849">
                  <c:v>11.431678467918591</c:v>
                </c:pt>
                <c:pt idx="850">
                  <c:v>11.464227047711768</c:v>
                </c:pt>
                <c:pt idx="851">
                  <c:v>11.496839283698266</c:v>
                </c:pt>
                <c:pt idx="852">
                  <c:v>11.529515243723624</c:v>
                </c:pt>
                <c:pt idx="853">
                  <c:v>11.562254995645509</c:v>
                </c:pt>
                <c:pt idx="854">
                  <c:v>11.595058607333868</c:v>
                </c:pt>
                <c:pt idx="855">
                  <c:v>11.62792614667036</c:v>
                </c:pt>
                <c:pt idx="856">
                  <c:v>11.660857681548682</c:v>
                </c:pt>
                <c:pt idx="857">
                  <c:v>11.693853279874656</c:v>
                </c:pt>
                <c:pt idx="858">
                  <c:v>11.72691300956607</c:v>
                </c:pt>
                <c:pt idx="859">
                  <c:v>11.760036938552773</c:v>
                </c:pt>
                <c:pt idx="860">
                  <c:v>11.793225134776343</c:v>
                </c:pt>
                <c:pt idx="861">
                  <c:v>11.826477666190693</c:v>
                </c:pt>
                <c:pt idx="862">
                  <c:v>11.859794600761241</c:v>
                </c:pt>
                <c:pt idx="863">
                  <c:v>11.893176006465936</c:v>
                </c:pt>
                <c:pt idx="864">
                  <c:v>11.926621951294274</c:v>
                </c:pt>
                <c:pt idx="865">
                  <c:v>11.960132503247648</c:v>
                </c:pt>
                <c:pt idx="866">
                  <c:v>11.993707730339706</c:v>
                </c:pt>
                <c:pt idx="867">
                  <c:v>12.027347700595717</c:v>
                </c:pt>
                <c:pt idx="868">
                  <c:v>12.061052482052913</c:v>
                </c:pt>
                <c:pt idx="869">
                  <c:v>12.094822142760712</c:v>
                </c:pt>
                <c:pt idx="870">
                  <c:v>12.128656750780138</c:v>
                </c:pt>
                <c:pt idx="871">
                  <c:v>12.162556374184117</c:v>
                </c:pt>
                <c:pt idx="872">
                  <c:v>12.196521081057512</c:v>
                </c:pt>
                <c:pt idx="873">
                  <c:v>12.230550939497164</c:v>
                </c:pt>
                <c:pt idx="874">
                  <c:v>12.264646017611668</c:v>
                </c:pt>
                <c:pt idx="875">
                  <c:v>12.298806383521338</c:v>
                </c:pt>
                <c:pt idx="876">
                  <c:v>12.333032105358765</c:v>
                </c:pt>
                <c:pt idx="877">
                  <c:v>12.367323251267823</c:v>
                </c:pt>
                <c:pt idx="878">
                  <c:v>12.401679889404683</c:v>
                </c:pt>
                <c:pt idx="879">
                  <c:v>12.436102087937064</c:v>
                </c:pt>
                <c:pt idx="880">
                  <c:v>12.470589915044654</c:v>
                </c:pt>
                <c:pt idx="881">
                  <c:v>12.50514343891898</c:v>
                </c:pt>
                <c:pt idx="882">
                  <c:v>12.539762727763026</c:v>
                </c:pt>
                <c:pt idx="883">
                  <c:v>12.574447849791913</c:v>
                </c:pt>
                <c:pt idx="884">
                  <c:v>12.609198873232616</c:v>
                </c:pt>
                <c:pt idx="885">
                  <c:v>12.64401586632348</c:v>
                </c:pt>
                <c:pt idx="886">
                  <c:v>12.678898897314916</c:v>
                </c:pt>
                <c:pt idx="887">
                  <c:v>12.713848034469121</c:v>
                </c:pt>
                <c:pt idx="888">
                  <c:v>12.748863346059879</c:v>
                </c:pt>
                <c:pt idx="889">
                  <c:v>12.783944900372799</c:v>
                </c:pt>
                <c:pt idx="890">
                  <c:v>12.819092765705134</c:v>
                </c:pt>
                <c:pt idx="891">
                  <c:v>12.854307010366137</c:v>
                </c:pt>
                <c:pt idx="892">
                  <c:v>12.889587702676394</c:v>
                </c:pt>
                <c:pt idx="893">
                  <c:v>12.924934910968473</c:v>
                </c:pt>
                <c:pt idx="894">
                  <c:v>12.960348703586538</c:v>
                </c:pt>
                <c:pt idx="895">
                  <c:v>12.995829148886452</c:v>
                </c:pt>
                <c:pt idx="896">
                  <c:v>13.031376315235757</c:v>
                </c:pt>
                <c:pt idx="897">
                  <c:v>13.066990271013774</c:v>
                </c:pt>
                <c:pt idx="898">
                  <c:v>13.102671084611421</c:v>
                </c:pt>
                <c:pt idx="899">
                  <c:v>13.138418824431213</c:v>
                </c:pt>
                <c:pt idx="900">
                  <c:v>13.174233558887366</c:v>
                </c:pt>
                <c:pt idx="901">
                  <c:v>13.2101153564057</c:v>
                </c:pt>
                <c:pt idx="902">
                  <c:v>13.246064285423941</c:v>
                </c:pt>
                <c:pt idx="903">
                  <c:v>13.282080414391068</c:v>
                </c:pt>
                <c:pt idx="904">
                  <c:v>13.318163811767798</c:v>
                </c:pt>
                <c:pt idx="905">
                  <c:v>13.354314546026702</c:v>
                </c:pt>
                <c:pt idx="906">
                  <c:v>13.390532685651644</c:v>
                </c:pt>
                <c:pt idx="907">
                  <c:v>13.426818299138185</c:v>
                </c:pt>
                <c:pt idx="908">
                  <c:v>13.46317145499351</c:v>
                </c:pt>
                <c:pt idx="909">
                  <c:v>13.499592221736357</c:v>
                </c:pt>
                <c:pt idx="910">
                  <c:v>13.536080667897229</c:v>
                </c:pt>
                <c:pt idx="911">
                  <c:v>13.572636862017848</c:v>
                </c:pt>
                <c:pt idx="912">
                  <c:v>13.609260872651664</c:v>
                </c:pt>
                <c:pt idx="913">
                  <c:v>13.645952768363795</c:v>
                </c:pt>
                <c:pt idx="914">
                  <c:v>13.68271261773066</c:v>
                </c:pt>
                <c:pt idx="915">
                  <c:v>13.719540489340519</c:v>
                </c:pt>
                <c:pt idx="916">
                  <c:v>13.756436451792904</c:v>
                </c:pt>
                <c:pt idx="917">
                  <c:v>13.793400573698973</c:v>
                </c:pt>
                <c:pt idx="918">
                  <c:v>13.830432923681338</c:v>
                </c:pt>
                <c:pt idx="919">
                  <c:v>13.867533570374212</c:v>
                </c:pt>
                <c:pt idx="920">
                  <c:v>13.904702582423264</c:v>
                </c:pt>
                <c:pt idx="921">
                  <c:v>13.941940028485556</c:v>
                </c:pt>
                <c:pt idx="922">
                  <c:v>13.979245977229695</c:v>
                </c:pt>
                <c:pt idx="923">
                  <c:v>14.016620497335994</c:v>
                </c:pt>
                <c:pt idx="924">
                  <c:v>14.054063657495808</c:v>
                </c:pt>
                <c:pt idx="925">
                  <c:v>14.091575526412107</c:v>
                </c:pt>
                <c:pt idx="926">
                  <c:v>14.129156172799625</c:v>
                </c:pt>
                <c:pt idx="927">
                  <c:v>14.166805665384212</c:v>
                </c:pt>
                <c:pt idx="928">
                  <c:v>14.20452407290311</c:v>
                </c:pt>
                <c:pt idx="929">
                  <c:v>14.242311464105201</c:v>
                </c:pt>
                <c:pt idx="930">
                  <c:v>14.280167907750585</c:v>
                </c:pt>
                <c:pt idx="931">
                  <c:v>14.31809347261113</c:v>
                </c:pt>
                <c:pt idx="932">
                  <c:v>14.356088227469554</c:v>
                </c:pt>
                <c:pt idx="933">
                  <c:v>14.394152241120493</c:v>
                </c:pt>
                <c:pt idx="934">
                  <c:v>14.432285582369657</c:v>
                </c:pt>
                <c:pt idx="935">
                  <c:v>14.470488320034224</c:v>
                </c:pt>
                <c:pt idx="936">
                  <c:v>14.50876052294301</c:v>
                </c:pt>
                <c:pt idx="937">
                  <c:v>14.547102259935626</c:v>
                </c:pt>
                <c:pt idx="938">
                  <c:v>14.585513599863688</c:v>
                </c:pt>
                <c:pt idx="939">
                  <c:v>14.623994611589566</c:v>
                </c:pt>
                <c:pt idx="940">
                  <c:v>14.662545363987391</c:v>
                </c:pt>
                <c:pt idx="941">
                  <c:v>14.701165925942629</c:v>
                </c:pt>
                <c:pt idx="942">
                  <c:v>14.73985636635186</c:v>
                </c:pt>
                <c:pt idx="943">
                  <c:v>14.778616754122966</c:v>
                </c:pt>
                <c:pt idx="944">
                  <c:v>14.817447158175328</c:v>
                </c:pt>
                <c:pt idx="945">
                  <c:v>14.856347647439618</c:v>
                </c:pt>
                <c:pt idx="946">
                  <c:v>14.89531829085778</c:v>
                </c:pt>
                <c:pt idx="947">
                  <c:v>14.934359157383025</c:v>
                </c:pt>
                <c:pt idx="948">
                  <c:v>14.97347031597962</c:v>
                </c:pt>
                <c:pt idx="949">
                  <c:v>15.012651835623725</c:v>
                </c:pt>
                <c:pt idx="950">
                  <c:v>15.051903785302125</c:v>
                </c:pt>
                <c:pt idx="951">
                  <c:v>15.091226234013291</c:v>
                </c:pt>
                <c:pt idx="952">
                  <c:v>15.130619250766527</c:v>
                </c:pt>
                <c:pt idx="953">
                  <c:v>15.170082904583049</c:v>
                </c:pt>
                <c:pt idx="954">
                  <c:v>15.2096172644947</c:v>
                </c:pt>
                <c:pt idx="955">
                  <c:v>15.249222399544708</c:v>
                </c:pt>
                <c:pt idx="956">
                  <c:v>15.288898378787698</c:v>
                </c:pt>
                <c:pt idx="957">
                  <c:v>15.32864527128938</c:v>
                </c:pt>
                <c:pt idx="958">
                  <c:v>15.368463146126889</c:v>
                </c:pt>
                <c:pt idx="959">
                  <c:v>15.408352072388135</c:v>
                </c:pt>
                <c:pt idx="960">
                  <c:v>15.4483121191726</c:v>
                </c:pt>
                <c:pt idx="961">
                  <c:v>15.488343355590903</c:v>
                </c:pt>
                <c:pt idx="962">
                  <c:v>15.528445850764607</c:v>
                </c:pt>
                <c:pt idx="963">
                  <c:v>15.568619673826683</c:v>
                </c:pt>
                <c:pt idx="964">
                  <c:v>15.608864893921419</c:v>
                </c:pt>
                <c:pt idx="965">
                  <c:v>15.649181580203894</c:v>
                </c:pt>
                <c:pt idx="966">
                  <c:v>15.689569801840333</c:v>
                </c:pt>
                <c:pt idx="967">
                  <c:v>15.730029628008698</c:v>
                </c:pt>
                <c:pt idx="968">
                  <c:v>15.770561127897373</c:v>
                </c:pt>
                <c:pt idx="969">
                  <c:v>15.811164370706098</c:v>
                </c:pt>
                <c:pt idx="970">
                  <c:v>15.851839425646224</c:v>
                </c:pt>
                <c:pt idx="971">
                  <c:v>15.892586361939397</c:v>
                </c:pt>
                <c:pt idx="972">
                  <c:v>15.93340524881917</c:v>
                </c:pt>
                <c:pt idx="973">
                  <c:v>15.974296155529476</c:v>
                </c:pt>
                <c:pt idx="974">
                  <c:v>16.01525915132601</c:v>
                </c:pt>
                <c:pt idx="975">
                  <c:v>16.056294305474914</c:v>
                </c:pt>
                <c:pt idx="976">
                  <c:v>16.097401687254081</c:v>
                </c:pt>
                <c:pt idx="977">
                  <c:v>16.138581365951936</c:v>
                </c:pt>
                <c:pt idx="978">
                  <c:v>16.179833410868294</c:v>
                </c:pt>
                <c:pt idx="979">
                  <c:v>16.221157891313823</c:v>
                </c:pt>
                <c:pt idx="980">
                  <c:v>16.262554876610452</c:v>
                </c:pt>
                <c:pt idx="981">
                  <c:v>16.304024436090842</c:v>
                </c:pt>
                <c:pt idx="982">
                  <c:v>16.345566639099143</c:v>
                </c:pt>
                <c:pt idx="983">
                  <c:v>16.387181554990224</c:v>
                </c:pt>
                <c:pt idx="984">
                  <c:v>16.428869253130088</c:v>
                </c:pt>
                <c:pt idx="985">
                  <c:v>16.470629802895477</c:v>
                </c:pt>
                <c:pt idx="986">
                  <c:v>16.512463273674726</c:v>
                </c:pt>
                <c:pt idx="987">
                  <c:v>16.554369734866679</c:v>
                </c:pt>
                <c:pt idx="988">
                  <c:v>16.596349255881567</c:v>
                </c:pt>
                <c:pt idx="989">
                  <c:v>16.638401906139897</c:v>
                </c:pt>
                <c:pt idx="990">
                  <c:v>16.680527755074184</c:v>
                </c:pt>
                <c:pt idx="991">
                  <c:v>16.722726872127101</c:v>
                </c:pt>
                <c:pt idx="992">
                  <c:v>16.764999326752655</c:v>
                </c:pt>
                <c:pt idx="993">
                  <c:v>16.807345188415763</c:v>
                </c:pt>
                <c:pt idx="994">
                  <c:v>16.849764526592207</c:v>
                </c:pt>
                <c:pt idx="995">
                  <c:v>16.892257410768973</c:v>
                </c:pt>
                <c:pt idx="996">
                  <c:v>16.934823910443704</c:v>
                </c:pt>
                <c:pt idx="997">
                  <c:v>16.97746409512504</c:v>
                </c:pt>
                <c:pt idx="998">
                  <c:v>17.02017803433257</c:v>
                </c:pt>
                <c:pt idx="999">
                  <c:v>17.062965797596927</c:v>
                </c:pt>
                <c:pt idx="1000">
                  <c:v>17.105827454459629</c:v>
                </c:pt>
                <c:pt idx="1001">
                  <c:v>17.148763074473038</c:v>
                </c:pt>
                <c:pt idx="1002">
                  <c:v>17.191772727200341</c:v>
                </c:pt>
                <c:pt idx="1003">
                  <c:v>17.234856482215637</c:v>
                </c:pt>
                <c:pt idx="1004">
                  <c:v>17.278014409104024</c:v>
                </c:pt>
                <c:pt idx="1005">
                  <c:v>17.321246577461583</c:v>
                </c:pt>
                <c:pt idx="1006">
                  <c:v>17.36455305689498</c:v>
                </c:pt>
                <c:pt idx="1007">
                  <c:v>17.407933917021932</c:v>
                </c:pt>
                <c:pt idx="1008">
                  <c:v>17.451389227471061</c:v>
                </c:pt>
                <c:pt idx="1009">
                  <c:v>17.494919057881631</c:v>
                </c:pt>
                <c:pt idx="1010">
                  <c:v>17.538523477903905</c:v>
                </c:pt>
                <c:pt idx="1011">
                  <c:v>17.582202557199096</c:v>
                </c:pt>
                <c:pt idx="1012">
                  <c:v>17.625956365439016</c:v>
                </c:pt>
                <c:pt idx="1013">
                  <c:v>17.669784972306427</c:v>
                </c:pt>
                <c:pt idx="1014">
                  <c:v>17.713688447494874</c:v>
                </c:pt>
                <c:pt idx="1015">
                  <c:v>17.757666860708831</c:v>
                </c:pt>
                <c:pt idx="1016">
                  <c:v>17.801720281663552</c:v>
                </c:pt>
                <c:pt idx="1017">
                  <c:v>17.845848780084808</c:v>
                </c:pt>
                <c:pt idx="1018">
                  <c:v>17.890052425709381</c:v>
                </c:pt>
                <c:pt idx="1019">
                  <c:v>17.934331288285197</c:v>
                </c:pt>
                <c:pt idx="1020">
                  <c:v>17.978685437570174</c:v>
                </c:pt>
                <c:pt idx="1021">
                  <c:v>18.023114943333862</c:v>
                </c:pt>
                <c:pt idx="1022">
                  <c:v>18.067619875355796</c:v>
                </c:pt>
                <c:pt idx="1023">
                  <c:v>18.112200303426906</c:v>
                </c:pt>
                <c:pt idx="1024">
                  <c:v>18.15685629734833</c:v>
                </c:pt>
                <c:pt idx="1025">
                  <c:v>18.20158792693238</c:v>
                </c:pt>
                <c:pt idx="1026">
                  <c:v>18.246395262002089</c:v>
                </c:pt>
                <c:pt idx="1027">
                  <c:v>18.291278372390884</c:v>
                </c:pt>
                <c:pt idx="1028">
                  <c:v>18.336237327943209</c:v>
                </c:pt>
                <c:pt idx="1029">
                  <c:v>18.381272198514278</c:v>
                </c:pt>
                <c:pt idx="1030">
                  <c:v>18.426383053969591</c:v>
                </c:pt>
                <c:pt idx="1031">
                  <c:v>18.47156996418607</c:v>
                </c:pt>
                <c:pt idx="1032">
                  <c:v>18.516832999050433</c:v>
                </c:pt>
                <c:pt idx="1033">
                  <c:v>18.56217222846098</c:v>
                </c:pt>
                <c:pt idx="1034">
                  <c:v>18.607587722326219</c:v>
                </c:pt>
                <c:pt idx="1035">
                  <c:v>18.653079550565376</c:v>
                </c:pt>
                <c:pt idx="1036">
                  <c:v>18.698647783108289</c:v>
                </c:pt>
                <c:pt idx="1037">
                  <c:v>18.744292489895834</c:v>
                </c:pt>
                <c:pt idx="1038">
                  <c:v>18.790013740879154</c:v>
                </c:pt>
                <c:pt idx="1039">
                  <c:v>18.83581160602019</c:v>
                </c:pt>
                <c:pt idx="1040">
                  <c:v>18.88168615529133</c:v>
                </c:pt>
                <c:pt idx="1041">
                  <c:v>18.927637458676227</c:v>
                </c:pt>
                <c:pt idx="1042">
                  <c:v>18.973665586168497</c:v>
                </c:pt>
                <c:pt idx="1043">
                  <c:v>19.019770607772671</c:v>
                </c:pt>
                <c:pt idx="1044">
                  <c:v>19.065952593503837</c:v>
                </c:pt>
                <c:pt idx="1045">
                  <c:v>19.112211613387942</c:v>
                </c:pt>
                <c:pt idx="1046">
                  <c:v>19.158547737460999</c:v>
                </c:pt>
                <c:pt idx="1047">
                  <c:v>19.20496103577036</c:v>
                </c:pt>
                <c:pt idx="1048">
                  <c:v>19.251451578373111</c:v>
                </c:pt>
                <c:pt idx="1049">
                  <c:v>19.29801943533775</c:v>
                </c:pt>
                <c:pt idx="1050">
                  <c:v>19.344664676742866</c:v>
                </c:pt>
                <c:pt idx="1051">
                  <c:v>19.391387372677716</c:v>
                </c:pt>
                <c:pt idx="1052">
                  <c:v>19.438187593242553</c:v>
                </c:pt>
                <c:pt idx="1053">
                  <c:v>19.485065408547278</c:v>
                </c:pt>
                <c:pt idx="1054">
                  <c:v>19.53202088871317</c:v>
                </c:pt>
                <c:pt idx="1055">
                  <c:v>19.57905410387194</c:v>
                </c:pt>
                <c:pt idx="1056">
                  <c:v>19.62616512416551</c:v>
                </c:pt>
                <c:pt idx="1057">
                  <c:v>19.67335401974648</c:v>
                </c:pt>
                <c:pt idx="1058">
                  <c:v>19.720620860778048</c:v>
                </c:pt>
                <c:pt idx="1059">
                  <c:v>19.767965717434048</c:v>
                </c:pt>
                <c:pt idx="1060">
                  <c:v>19.81538865989846</c:v>
                </c:pt>
                <c:pt idx="1061">
                  <c:v>19.862889758366435</c:v>
                </c:pt>
                <c:pt idx="1062">
                  <c:v>19.910469083042827</c:v>
                </c:pt>
                <c:pt idx="1063">
                  <c:v>19.958126704143773</c:v>
                </c:pt>
                <c:pt idx="1064">
                  <c:v>20.005862691895228</c:v>
                </c:pt>
                <c:pt idx="1065">
                  <c:v>20.053677116533994</c:v>
                </c:pt>
                <c:pt idx="1066">
                  <c:v>20.101570048307384</c:v>
                </c:pt>
                <c:pt idx="1067">
                  <c:v>20.14954155747283</c:v>
                </c:pt>
                <c:pt idx="1068">
                  <c:v>20.19759171429898</c:v>
                </c:pt>
                <c:pt idx="1069">
                  <c:v>20.245720589064174</c:v>
                </c:pt>
                <c:pt idx="1070">
                  <c:v>20.293928252057515</c:v>
                </c:pt>
                <c:pt idx="1071">
                  <c:v>20.34221477357881</c:v>
                </c:pt>
                <c:pt idx="1072">
                  <c:v>20.390580223937622</c:v>
                </c:pt>
                <c:pt idx="1073">
                  <c:v>20.439024673454657</c:v>
                </c:pt>
                <c:pt idx="1074">
                  <c:v>20.487548192460956</c:v>
                </c:pt>
                <c:pt idx="1075">
                  <c:v>20.536150851297407</c:v>
                </c:pt>
                <c:pt idx="1076">
                  <c:v>20.584832720316118</c:v>
                </c:pt>
                <c:pt idx="1077">
                  <c:v>20.633593869878911</c:v>
                </c:pt>
                <c:pt idx="1078">
                  <c:v>20.682434370358703</c:v>
                </c:pt>
                <c:pt idx="1079">
                  <c:v>20.731354292138132</c:v>
                </c:pt>
                <c:pt idx="1080">
                  <c:v>20.780353705610526</c:v>
                </c:pt>
                <c:pt idx="1081">
                  <c:v>20.829432681179981</c:v>
                </c:pt>
                <c:pt idx="1082">
                  <c:v>20.878591289260275</c:v>
                </c:pt>
                <c:pt idx="1083">
                  <c:v>20.927829600275995</c:v>
                </c:pt>
                <c:pt idx="1084">
                  <c:v>20.977147684662178</c:v>
                </c:pt>
                <c:pt idx="1085">
                  <c:v>21.026545612863806</c:v>
                </c:pt>
                <c:pt idx="1086">
                  <c:v>21.076023455336657</c:v>
                </c:pt>
                <c:pt idx="1087">
                  <c:v>21.125581282546637</c:v>
                </c:pt>
                <c:pt idx="1088">
                  <c:v>21.175219164970194</c:v>
                </c:pt>
                <c:pt idx="1089">
                  <c:v>21.224937173093664</c:v>
                </c:pt>
                <c:pt idx="1090">
                  <c:v>21.274735377414252</c:v>
                </c:pt>
                <c:pt idx="1091">
                  <c:v>21.32461384843926</c:v>
                </c:pt>
                <c:pt idx="1092">
                  <c:v>21.374572656686315</c:v>
                </c:pt>
                <c:pt idx="1093">
                  <c:v>21.424611872683347</c:v>
                </c:pt>
                <c:pt idx="1094">
                  <c:v>21.474731566968668</c:v>
                </c:pt>
                <c:pt idx="1095">
                  <c:v>21.524931810090806</c:v>
                </c:pt>
                <c:pt idx="1096">
                  <c:v>21.575212672608426</c:v>
                </c:pt>
                <c:pt idx="1097">
                  <c:v>21.625574225091245</c:v>
                </c:pt>
                <c:pt idx="1098">
                  <c:v>21.676016538118123</c:v>
                </c:pt>
                <c:pt idx="1099">
                  <c:v>21.726539682279171</c:v>
                </c:pt>
                <c:pt idx="1100">
                  <c:v>21.777143728174519</c:v>
                </c:pt>
                <c:pt idx="1101">
                  <c:v>21.827828746413925</c:v>
                </c:pt>
                <c:pt idx="1102">
                  <c:v>21.878594807618306</c:v>
                </c:pt>
                <c:pt idx="1103">
                  <c:v>21.92944198241846</c:v>
                </c:pt>
                <c:pt idx="1104">
                  <c:v>21.980370341455355</c:v>
                </c:pt>
                <c:pt idx="1105">
                  <c:v>22.031379955380231</c:v>
                </c:pt>
                <c:pt idx="1106">
                  <c:v>22.08247089485474</c:v>
                </c:pt>
                <c:pt idx="1107">
                  <c:v>22.133643230550589</c:v>
                </c:pt>
                <c:pt idx="1108">
                  <c:v>22.184897033149845</c:v>
                </c:pt>
                <c:pt idx="1109">
                  <c:v>22.236232373344883</c:v>
                </c:pt>
                <c:pt idx="1110">
                  <c:v>22.287649321837758</c:v>
                </c:pt>
                <c:pt idx="1111">
                  <c:v>22.33914794934141</c:v>
                </c:pt>
                <c:pt idx="1112">
                  <c:v>22.390728326578706</c:v>
                </c:pt>
                <c:pt idx="1113">
                  <c:v>22.44239052428259</c:v>
                </c:pt>
                <c:pt idx="1114">
                  <c:v>22.494134613196508</c:v>
                </c:pt>
                <c:pt idx="1115">
                  <c:v>22.545960664073455</c:v>
                </c:pt>
                <c:pt idx="1116">
                  <c:v>22.597868747677538</c:v>
                </c:pt>
                <c:pt idx="1117">
                  <c:v>22.649858934782202</c:v>
                </c:pt>
                <c:pt idx="1118">
                  <c:v>22.701931296171665</c:v>
                </c:pt>
                <c:pt idx="1119">
                  <c:v>22.754085902639915</c:v>
                </c:pt>
                <c:pt idx="1120">
                  <c:v>22.806322824991042</c:v>
                </c:pt>
                <c:pt idx="1121">
                  <c:v>22.858642134040021</c:v>
                </c:pt>
                <c:pt idx="1122">
                  <c:v>22.91104390061091</c:v>
                </c:pt>
                <c:pt idx="1123">
                  <c:v>22.9635281955388</c:v>
                </c:pt>
                <c:pt idx="1124">
                  <c:v>23.01609508966817</c:v>
                </c:pt>
                <c:pt idx="1125">
                  <c:v>23.068744653854345</c:v>
                </c:pt>
                <c:pt idx="1126">
                  <c:v>23.121476958962358</c:v>
                </c:pt>
                <c:pt idx="1127">
                  <c:v>23.174292075867246</c:v>
                </c:pt>
                <c:pt idx="1128">
                  <c:v>23.227190075454551</c:v>
                </c:pt>
                <c:pt idx="1129">
                  <c:v>23.280171028619666</c:v>
                </c:pt>
                <c:pt idx="1130">
                  <c:v>23.33323500626798</c:v>
                </c:pt>
                <c:pt idx="1131">
                  <c:v>23.386382079315545</c:v>
                </c:pt>
                <c:pt idx="1132">
                  <c:v>23.439612318687587</c:v>
                </c:pt>
                <c:pt idx="1133">
                  <c:v>23.492925795319991</c:v>
                </c:pt>
                <c:pt idx="1134">
                  <c:v>23.546322580158982</c:v>
                </c:pt>
                <c:pt idx="1135">
                  <c:v>23.599802744160289</c:v>
                </c:pt>
                <c:pt idx="1136">
                  <c:v>23.653366358289968</c:v>
                </c:pt>
                <c:pt idx="1137">
                  <c:v>23.707013493523942</c:v>
                </c:pt>
                <c:pt idx="1138">
                  <c:v>23.760744220848469</c:v>
                </c:pt>
                <c:pt idx="1139">
                  <c:v>23.814558611260008</c:v>
                </c:pt>
                <c:pt idx="1140">
                  <c:v>23.868456735764219</c:v>
                </c:pt>
                <c:pt idx="1141">
                  <c:v>23.922438665377797</c:v>
                </c:pt>
                <c:pt idx="1142">
                  <c:v>23.976504471126841</c:v>
                </c:pt>
                <c:pt idx="1143">
                  <c:v>24.030654224047829</c:v>
                </c:pt>
                <c:pt idx="1144">
                  <c:v>24.084887995186829</c:v>
                </c:pt>
                <c:pt idx="1145">
                  <c:v>24.139205855600515</c:v>
                </c:pt>
                <c:pt idx="1146">
                  <c:v>24.193607876354967</c:v>
                </c:pt>
                <c:pt idx="1147">
                  <c:v>24.248094128526763</c:v>
                </c:pt>
                <c:pt idx="1148">
                  <c:v>24.302664683202266</c:v>
                </c:pt>
                <c:pt idx="1149">
                  <c:v>223.83370375873139</c:v>
                </c:pt>
                <c:pt idx="1150">
                  <c:v>224.08512282718226</c:v>
                </c:pt>
                <c:pt idx="1151">
                  <c:v>224.33673598031237</c:v>
                </c:pt>
                <c:pt idx="1152">
                  <c:v>224.58854329981247</c:v>
                </c:pt>
                <c:pt idx="1153">
                  <c:v>224.8405448673852</c:v>
                </c:pt>
                <c:pt idx="1154">
                  <c:v>225.09274076473372</c:v>
                </c:pt>
                <c:pt idx="1155">
                  <c:v>225.34513107357125</c:v>
                </c:pt>
                <c:pt idx="1156">
                  <c:v>225.5977158756115</c:v>
                </c:pt>
                <c:pt idx="1157">
                  <c:v>225.85049525258125</c:v>
                </c:pt>
                <c:pt idx="1158">
                  <c:v>226.10346928620743</c:v>
                </c:pt>
                <c:pt idx="1159">
                  <c:v>226.35663805822196</c:v>
                </c:pt>
                <c:pt idx="1160">
                  <c:v>226.6100016503664</c:v>
                </c:pt>
                <c:pt idx="1161">
                  <c:v>226.8635601443886</c:v>
                </c:pt>
                <c:pt idx="1162">
                  <c:v>227.11731362203628</c:v>
                </c:pt>
                <c:pt idx="1163">
                  <c:v>227.37126216506809</c:v>
                </c:pt>
                <c:pt idx="1164">
                  <c:v>227.62540585524718</c:v>
                </c:pt>
                <c:pt idx="1165">
                  <c:v>227.87974477434102</c:v>
                </c:pt>
                <c:pt idx="1166">
                  <c:v>228.13427900412299</c:v>
                </c:pt>
                <c:pt idx="1167">
                  <c:v>228.38900862637547</c:v>
                </c:pt>
                <c:pt idx="1168">
                  <c:v>228.64393372288168</c:v>
                </c:pt>
                <c:pt idx="1169">
                  <c:v>228.89905437543374</c:v>
                </c:pt>
                <c:pt idx="1170">
                  <c:v>229.15437066582919</c:v>
                </c:pt>
                <c:pt idx="1171">
                  <c:v>229.40988267586943</c:v>
                </c:pt>
                <c:pt idx="1172">
                  <c:v>229.66559048736443</c:v>
                </c:pt>
                <c:pt idx="1173">
                  <c:v>229.92149418212611</c:v>
                </c:pt>
                <c:pt idx="1174">
                  <c:v>230.17759384197484</c:v>
                </c:pt>
                <c:pt idx="1175">
                  <c:v>230.43388954873603</c:v>
                </c:pt>
                <c:pt idx="1176">
                  <c:v>230.69038138424327</c:v>
                </c:pt>
                <c:pt idx="1177">
                  <c:v>230.9470694303285</c:v>
                </c:pt>
                <c:pt idx="1178">
                  <c:v>231.20395376883994</c:v>
                </c:pt>
                <c:pt idx="1179">
                  <c:v>231.46103448162228</c:v>
                </c:pt>
                <c:pt idx="1180">
                  <c:v>231.71831165052802</c:v>
                </c:pt>
                <c:pt idx="1181">
                  <c:v>231.97578535742079</c:v>
                </c:pt>
                <c:pt idx="1182">
                  <c:v>232.23345568416369</c:v>
                </c:pt>
                <c:pt idx="1183">
                  <c:v>232.49132271262738</c:v>
                </c:pt>
                <c:pt idx="1184">
                  <c:v>232.74938652469007</c:v>
                </c:pt>
                <c:pt idx="1185">
                  <c:v>233.0076472022308</c:v>
                </c:pt>
                <c:pt idx="1186">
                  <c:v>233.26610482713923</c:v>
                </c:pt>
                <c:pt idx="1187">
                  <c:v>233.52475948131064</c:v>
                </c:pt>
                <c:pt idx="1188">
                  <c:v>233.78361124664247</c:v>
                </c:pt>
                <c:pt idx="1189">
                  <c:v>234.04266020504096</c:v>
                </c:pt>
                <c:pt idx="1190">
                  <c:v>234.30190643841587</c:v>
                </c:pt>
                <c:pt idx="1191">
                  <c:v>234.5613500286824</c:v>
                </c:pt>
                <c:pt idx="1192">
                  <c:v>234.82099105776396</c:v>
                </c:pt>
                <c:pt idx="1193">
                  <c:v>235.08082960758927</c:v>
                </c:pt>
                <c:pt idx="1194">
                  <c:v>235.34086576009017</c:v>
                </c:pt>
                <c:pt idx="1195">
                  <c:v>235.60109959720504</c:v>
                </c:pt>
                <c:pt idx="1196">
                  <c:v>235.86153120088051</c:v>
                </c:pt>
                <c:pt idx="1197">
                  <c:v>236.12216065306606</c:v>
                </c:pt>
                <c:pt idx="1198">
                  <c:v>236.38298803571413</c:v>
                </c:pt>
                <c:pt idx="1199">
                  <c:v>236.64401343079351</c:v>
                </c:pt>
                <c:pt idx="1200">
                  <c:v>236.90523692026554</c:v>
                </c:pt>
                <c:pt idx="1201">
                  <c:v>237.16665858610423</c:v>
                </c:pt>
                <c:pt idx="1202">
                  <c:v>237.42827851029128</c:v>
                </c:pt>
                <c:pt idx="1203">
                  <c:v>237.69009677480747</c:v>
                </c:pt>
                <c:pt idx="1204">
                  <c:v>237.95211346164433</c:v>
                </c:pt>
                <c:pt idx="1205">
                  <c:v>238.21432865279564</c:v>
                </c:pt>
                <c:pt idx="1206">
                  <c:v>238.47674243026415</c:v>
                </c:pt>
                <c:pt idx="1207">
                  <c:v>238.73935487605806</c:v>
                </c:pt>
                <c:pt idx="1208">
                  <c:v>239.00216607218582</c:v>
                </c:pt>
                <c:pt idx="1209">
                  <c:v>239.26517610066793</c:v>
                </c:pt>
                <c:pt idx="1210">
                  <c:v>239.52838504352843</c:v>
                </c:pt>
                <c:pt idx="1211">
                  <c:v>239.79179298279649</c:v>
                </c:pt>
                <c:pt idx="1212">
                  <c:v>240.05540000050792</c:v>
                </c:pt>
                <c:pt idx="1213">
                  <c:v>240.31920617870003</c:v>
                </c:pt>
                <c:pt idx="1214">
                  <c:v>240.58321159942355</c:v>
                </c:pt>
                <c:pt idx="1215">
                  <c:v>240.84741634472709</c:v>
                </c:pt>
                <c:pt idx="1216">
                  <c:v>241.1118204966707</c:v>
                </c:pt>
                <c:pt idx="1217">
                  <c:v>241.3764241373122</c:v>
                </c:pt>
                <c:pt idx="1218">
                  <c:v>241.64122734872927</c:v>
                </c:pt>
                <c:pt idx="1219">
                  <c:v>241.90623021298683</c:v>
                </c:pt>
                <c:pt idx="1220">
                  <c:v>242.17143281217119</c:v>
                </c:pt>
                <c:pt idx="1221">
                  <c:v>242.43683522836781</c:v>
                </c:pt>
                <c:pt idx="1222">
                  <c:v>242.70243754366615</c:v>
                </c:pt>
                <c:pt idx="1223">
                  <c:v>242.96823984015973</c:v>
                </c:pt>
                <c:pt idx="1224">
                  <c:v>243.23424219995979</c:v>
                </c:pt>
                <c:pt idx="1225">
                  <c:v>243.50044470516582</c:v>
                </c:pt>
                <c:pt idx="1226">
                  <c:v>243.76684743789494</c:v>
                </c:pt>
                <c:pt idx="1227">
                  <c:v>244.03345048026787</c:v>
                </c:pt>
                <c:pt idx="1228">
                  <c:v>244.30025391440893</c:v>
                </c:pt>
                <c:pt idx="1229">
                  <c:v>244.56725782244587</c:v>
                </c:pt>
                <c:pt idx="1230">
                  <c:v>244.83446228652022</c:v>
                </c:pt>
                <c:pt idx="1231">
                  <c:v>245.10186738876988</c:v>
                </c:pt>
                <c:pt idx="1232">
                  <c:v>245.36947321134119</c:v>
                </c:pt>
                <c:pt idx="1233">
                  <c:v>245.63727983639049</c:v>
                </c:pt>
                <c:pt idx="1234">
                  <c:v>245.90528734607366</c:v>
                </c:pt>
                <c:pt idx="1235">
                  <c:v>246.17349582255653</c:v>
                </c:pt>
                <c:pt idx="1236">
                  <c:v>246.44190534800944</c:v>
                </c:pt>
                <c:pt idx="1237">
                  <c:v>246.71051600460731</c:v>
                </c:pt>
                <c:pt idx="1238">
                  <c:v>246.97932787453109</c:v>
                </c:pt>
                <c:pt idx="1239">
                  <c:v>247.2483410399644</c:v>
                </c:pt>
                <c:pt idx="1240">
                  <c:v>247.51755558310373</c:v>
                </c:pt>
                <c:pt idx="1241">
                  <c:v>247.78697158614457</c:v>
                </c:pt>
                <c:pt idx="1242">
                  <c:v>248.05658913129164</c:v>
                </c:pt>
                <c:pt idx="1243">
                  <c:v>248.32640830075184</c:v>
                </c:pt>
                <c:pt idx="1244">
                  <c:v>248.59642917674125</c:v>
                </c:pt>
                <c:pt idx="1245">
                  <c:v>248.86665184148146</c:v>
                </c:pt>
                <c:pt idx="1246">
                  <c:v>249.13707637719605</c:v>
                </c:pt>
                <c:pt idx="1247">
                  <c:v>249.40770286611385</c:v>
                </c:pt>
                <c:pt idx="1248">
                  <c:v>249.67853139047793</c:v>
                </c:pt>
                <c:pt idx="1249">
                  <c:v>249.94956203252576</c:v>
                </c:pt>
                <c:pt idx="1250">
                  <c:v>250.22079487450716</c:v>
                </c:pt>
                <c:pt idx="1251">
                  <c:v>250.49222999867683</c:v>
                </c:pt>
                <c:pt idx="1252">
                  <c:v>250.76386748729274</c:v>
                </c:pt>
                <c:pt idx="1253">
                  <c:v>251.03570742261752</c:v>
                </c:pt>
                <c:pt idx="1254">
                  <c:v>251.30774988692585</c:v>
                </c:pt>
                <c:pt idx="1255">
                  <c:v>251.57999496248985</c:v>
                </c:pt>
                <c:pt idx="1256">
                  <c:v>251.8524427315933</c:v>
                </c:pt>
                <c:pt idx="1257">
                  <c:v>252.125093276521</c:v>
                </c:pt>
                <c:pt idx="1258">
                  <c:v>252.39794667956915</c:v>
                </c:pt>
                <c:pt idx="1259">
                  <c:v>252.67100302303123</c:v>
                </c:pt>
                <c:pt idx="1260">
                  <c:v>252.94426238921562</c:v>
                </c:pt>
                <c:pt idx="1261">
                  <c:v>253.21772486042946</c:v>
                </c:pt>
                <c:pt idx="1262">
                  <c:v>253.49139051898746</c:v>
                </c:pt>
                <c:pt idx="1263">
                  <c:v>253.76525944720842</c:v>
                </c:pt>
                <c:pt idx="1264">
                  <c:v>254.03933172742202</c:v>
                </c:pt>
                <c:pt idx="1265">
                  <c:v>254.31360744195828</c:v>
                </c:pt>
                <c:pt idx="1266">
                  <c:v>254.58808667315077</c:v>
                </c:pt>
                <c:pt idx="1267">
                  <c:v>254.86276950334761</c:v>
                </c:pt>
                <c:pt idx="1268">
                  <c:v>255.13765601489663</c:v>
                </c:pt>
                <c:pt idx="1269">
                  <c:v>255.41274629014569</c:v>
                </c:pt>
                <c:pt idx="1270">
                  <c:v>255.68804041146035</c:v>
                </c:pt>
                <c:pt idx="1271">
                  <c:v>255.96353846120212</c:v>
                </c:pt>
                <c:pt idx="1272">
                  <c:v>256.2392405217393</c:v>
                </c:pt>
                <c:pt idx="1273">
                  <c:v>256.51514667545428</c:v>
                </c:pt>
                <c:pt idx="1274">
                  <c:v>256.79125700472503</c:v>
                </c:pt>
                <c:pt idx="1275">
                  <c:v>257.06757159193597</c:v>
                </c:pt>
                <c:pt idx="1276">
                  <c:v>257.3440905194837</c:v>
                </c:pt>
                <c:pt idx="1277">
                  <c:v>257.62081386976359</c:v>
                </c:pt>
                <c:pt idx="1278">
                  <c:v>257.89774172518116</c:v>
                </c:pt>
                <c:pt idx="1279">
                  <c:v>258.1748741681443</c:v>
                </c:pt>
                <c:pt idx="1280">
                  <c:v>258.45221128106891</c:v>
                </c:pt>
                <c:pt idx="1281">
                  <c:v>258.72975314637318</c:v>
                </c:pt>
                <c:pt idx="1282">
                  <c:v>259.00749984648502</c:v>
                </c:pt>
                <c:pt idx="1283">
                  <c:v>259.28545146383436</c:v>
                </c:pt>
                <c:pt idx="1284">
                  <c:v>259.56360808085708</c:v>
                </c:pt>
                <c:pt idx="1285">
                  <c:v>259.84196977999818</c:v>
                </c:pt>
                <c:pt idx="1286">
                  <c:v>260.12053664370472</c:v>
                </c:pt>
                <c:pt idx="1287">
                  <c:v>260.39930875442553</c:v>
                </c:pt>
                <c:pt idx="1288">
                  <c:v>260.67828619462603</c:v>
                </c:pt>
                <c:pt idx="1289">
                  <c:v>260.9574690467694</c:v>
                </c:pt>
                <c:pt idx="1290">
                  <c:v>261.23685739332052</c:v>
                </c:pt>
                <c:pt idx="1291">
                  <c:v>261.51645131676048</c:v>
                </c:pt>
                <c:pt idx="1292">
                  <c:v>261.79625089956994</c:v>
                </c:pt>
                <c:pt idx="1293">
                  <c:v>262.07625622423075</c:v>
                </c:pt>
                <c:pt idx="1294">
                  <c:v>262.35646737323708</c:v>
                </c:pt>
                <c:pt idx="1295">
                  <c:v>262.63688442908995</c:v>
                </c:pt>
                <c:pt idx="1296">
                  <c:v>262.91750747428745</c:v>
                </c:pt>
                <c:pt idx="1297">
                  <c:v>263.19833659133997</c:v>
                </c:pt>
                <c:pt idx="1298">
                  <c:v>263.47937186276238</c:v>
                </c:pt>
                <c:pt idx="1299">
                  <c:v>263.76061337107205</c:v>
                </c:pt>
                <c:pt idx="1300">
                  <c:v>264.04206119879649</c:v>
                </c:pt>
                <c:pt idx="1301">
                  <c:v>264.32371542846374</c:v>
                </c:pt>
                <c:pt idx="1302">
                  <c:v>264.60557614260983</c:v>
                </c:pt>
                <c:pt idx="1303">
                  <c:v>264.88764342378232</c:v>
                </c:pt>
                <c:pt idx="1304">
                  <c:v>265.16991735451796</c:v>
                </c:pt>
                <c:pt idx="1305">
                  <c:v>265.45239801737978</c:v>
                </c:pt>
                <c:pt idx="1306">
                  <c:v>265.73508549491612</c:v>
                </c:pt>
                <c:pt idx="1307">
                  <c:v>266.01797986969774</c:v>
                </c:pt>
                <c:pt idx="1308">
                  <c:v>266.30108122429175</c:v>
                </c:pt>
                <c:pt idx="1309">
                  <c:v>266.58438964127242</c:v>
                </c:pt>
                <c:pt idx="1310">
                  <c:v>266.86790520321784</c:v>
                </c:pt>
                <c:pt idx="1311">
                  <c:v>267.15162799271303</c:v>
                </c:pt>
                <c:pt idx="1312">
                  <c:v>267.43555809235221</c:v>
                </c:pt>
                <c:pt idx="1313">
                  <c:v>267.71969558472904</c:v>
                </c:pt>
                <c:pt idx="1314">
                  <c:v>268.00404055244991</c:v>
                </c:pt>
                <c:pt idx="1315">
                  <c:v>268.28859307811661</c:v>
                </c:pt>
                <c:pt idx="1316">
                  <c:v>268.57335324434536</c:v>
                </c:pt>
                <c:pt idx="1317">
                  <c:v>268.85832113375164</c:v>
                </c:pt>
                <c:pt idx="1318">
                  <c:v>269.14349682896307</c:v>
                </c:pt>
                <c:pt idx="1319">
                  <c:v>269.42888041260642</c:v>
                </c:pt>
                <c:pt idx="1320">
                  <c:v>269.71447196731668</c:v>
                </c:pt>
                <c:pt idx="1321">
                  <c:v>270.00027157573533</c:v>
                </c:pt>
                <c:pt idx="1322">
                  <c:v>270.28627932050631</c:v>
                </c:pt>
                <c:pt idx="1323">
                  <c:v>270.57249528428372</c:v>
                </c:pt>
                <c:pt idx="1324">
                  <c:v>270.85891954971993</c:v>
                </c:pt>
                <c:pt idx="1325">
                  <c:v>271.14555219948136</c:v>
                </c:pt>
                <c:pt idx="1326">
                  <c:v>271.43239331623238</c:v>
                </c:pt>
                <c:pt idx="1327">
                  <c:v>271.71944298264731</c:v>
                </c:pt>
                <c:pt idx="1328">
                  <c:v>272.00670128140251</c:v>
                </c:pt>
                <c:pt idx="1329">
                  <c:v>272.29416829518766</c:v>
                </c:pt>
                <c:pt idx="1330">
                  <c:v>272.5818441066865</c:v>
                </c:pt>
                <c:pt idx="1331">
                  <c:v>272.86972879859616</c:v>
                </c:pt>
                <c:pt idx="1332">
                  <c:v>273.15782245361919</c:v>
                </c:pt>
                <c:pt idx="1333">
                  <c:v>273.44612515445584</c:v>
                </c:pt>
                <c:pt idx="1334">
                  <c:v>273.73463698382329</c:v>
                </c:pt>
                <c:pt idx="1335">
                  <c:v>274.02335802443235</c:v>
                </c:pt>
                <c:pt idx="1336">
                  <c:v>274.31228835901248</c:v>
                </c:pt>
                <c:pt idx="1337">
                  <c:v>274.60142807028279</c:v>
                </c:pt>
                <c:pt idx="1338">
                  <c:v>274.89077724098485</c:v>
                </c:pt>
                <c:pt idx="1339">
                  <c:v>275.18033595384946</c:v>
                </c:pt>
                <c:pt idx="1340">
                  <c:v>275.47010429162799</c:v>
                </c:pt>
                <c:pt idx="1341">
                  <c:v>275.76008233706472</c:v>
                </c:pt>
                <c:pt idx="1342">
                  <c:v>276.05027017291445</c:v>
                </c:pt>
                <c:pt idx="1343">
                  <c:v>276.34066788194065</c:v>
                </c:pt>
                <c:pt idx="1344">
                  <c:v>276.6312755469051</c:v>
                </c:pt>
                <c:pt idx="1345">
                  <c:v>276.92209325058207</c:v>
                </c:pt>
                <c:pt idx="1346">
                  <c:v>277.21312107574613</c:v>
                </c:pt>
                <c:pt idx="1347">
                  <c:v>277.50435910517996</c:v>
                </c:pt>
                <c:pt idx="1348">
                  <c:v>277.7958074216744</c:v>
                </c:pt>
                <c:pt idx="1349">
                  <c:v>278.08746610801654</c:v>
                </c:pt>
                <c:pt idx="1350">
                  <c:v>278.37933524700924</c:v>
                </c:pt>
                <c:pt idx="1351">
                  <c:v>278.67141492145521</c:v>
                </c:pt>
                <c:pt idx="1352">
                  <c:v>278.96370521416111</c:v>
                </c:pt>
                <c:pt idx="1353">
                  <c:v>279.25620620794115</c:v>
                </c:pt>
                <c:pt idx="1354">
                  <c:v>279.5489179856213</c:v>
                </c:pt>
                <c:pt idx="1355">
                  <c:v>279.841840630023</c:v>
                </c:pt>
                <c:pt idx="1356">
                  <c:v>280.13497422397722</c:v>
                </c:pt>
                <c:pt idx="1357">
                  <c:v>280.42831885031836</c:v>
                </c:pt>
                <c:pt idx="1358">
                  <c:v>280.72187459189189</c:v>
                </c:pt>
                <c:pt idx="1359">
                  <c:v>281.01564153154271</c:v>
                </c:pt>
                <c:pt idx="1360">
                  <c:v>281.30961975212483</c:v>
                </c:pt>
                <c:pt idx="1361">
                  <c:v>281.60380933649532</c:v>
                </c:pt>
                <c:pt idx="1362">
                  <c:v>281.89821036751806</c:v>
                </c:pt>
                <c:pt idx="1363">
                  <c:v>282.192822928064</c:v>
                </c:pt>
                <c:pt idx="1364">
                  <c:v>282.48764710099891</c:v>
                </c:pt>
                <c:pt idx="1365">
                  <c:v>282.78268296921107</c:v>
                </c:pt>
                <c:pt idx="1366">
                  <c:v>283.0779306155838</c:v>
                </c:pt>
                <c:pt idx="1367">
                  <c:v>283.37339012300652</c:v>
                </c:pt>
                <c:pt idx="1368">
                  <c:v>283.66906157437137</c:v>
                </c:pt>
                <c:pt idx="1369">
                  <c:v>283.96494505258909</c:v>
                </c:pt>
                <c:pt idx="1370">
                  <c:v>284.2610406405563</c:v>
                </c:pt>
                <c:pt idx="1371">
                  <c:v>284.55734842118818</c:v>
                </c:pt>
                <c:pt idx="1372">
                  <c:v>284.85386847740602</c:v>
                </c:pt>
                <c:pt idx="1373">
                  <c:v>285.15060089212909</c:v>
                </c:pt>
                <c:pt idx="1374">
                  <c:v>285.4475457482867</c:v>
                </c:pt>
                <c:pt idx="1375">
                  <c:v>285.74470312881022</c:v>
                </c:pt>
                <c:pt idx="1376">
                  <c:v>286.0420731166447</c:v>
                </c:pt>
                <c:pt idx="1377">
                  <c:v>286.33965579472681</c:v>
                </c:pt>
                <c:pt idx="1378">
                  <c:v>286.63745124601138</c:v>
                </c:pt>
                <c:pt idx="1379">
                  <c:v>286.93545955345428</c:v>
                </c:pt>
                <c:pt idx="1380">
                  <c:v>287.23368080001131</c:v>
                </c:pt>
                <c:pt idx="1381">
                  <c:v>287.53211506865352</c:v>
                </c:pt>
                <c:pt idx="1382">
                  <c:v>287.83076244234934</c:v>
                </c:pt>
                <c:pt idx="1383">
                  <c:v>288.12962300407651</c:v>
                </c:pt>
                <c:pt idx="1384">
                  <c:v>288.42869683681602</c:v>
                </c:pt>
                <c:pt idx="1385">
                  <c:v>288.72798402355579</c:v>
                </c:pt>
                <c:pt idx="1386">
                  <c:v>289.0274846472891</c:v>
                </c:pt>
                <c:pt idx="1387">
                  <c:v>289.32719879101592</c:v>
                </c:pt>
                <c:pt idx="1388">
                  <c:v>289.6271265377373</c:v>
                </c:pt>
                <c:pt idx="1389">
                  <c:v>289.92726797046492</c:v>
                </c:pt>
                <c:pt idx="1390">
                  <c:v>290.22762317220923</c:v>
                </c:pt>
                <c:pt idx="1391">
                  <c:v>290.52819222599356</c:v>
                </c:pt>
                <c:pt idx="1392">
                  <c:v>290.82897521484148</c:v>
                </c:pt>
                <c:pt idx="1393">
                  <c:v>291.12997222178541</c:v>
                </c:pt>
                <c:pt idx="1394">
                  <c:v>291.43118332985978</c:v>
                </c:pt>
                <c:pt idx="1395">
                  <c:v>291.73260862210361</c:v>
                </c:pt>
                <c:pt idx="1396">
                  <c:v>292.03424818156833</c:v>
                </c:pt>
                <c:pt idx="1397">
                  <c:v>292.33610209130114</c:v>
                </c:pt>
                <c:pt idx="1398">
                  <c:v>292.63817043436183</c:v>
                </c:pt>
                <c:pt idx="1399">
                  <c:v>292.94045329381163</c:v>
                </c:pt>
                <c:pt idx="1400">
                  <c:v>293.24295075272261</c:v>
                </c:pt>
                <c:pt idx="1401">
                  <c:v>293.54566289416573</c:v>
                </c:pt>
                <c:pt idx="1402">
                  <c:v>293.84858980121629</c:v>
                </c:pt>
                <c:pt idx="1403">
                  <c:v>294.15173155696544</c:v>
                </c:pt>
                <c:pt idx="1404">
                  <c:v>294.45508824449337</c:v>
                </c:pt>
                <c:pt idx="1405">
                  <c:v>294.75865994690679</c:v>
                </c:pt>
                <c:pt idx="1406">
                  <c:v>295.06244674729481</c:v>
                </c:pt>
                <c:pt idx="1407">
                  <c:v>295.36644872877093</c:v>
                </c:pt>
                <c:pt idx="1408">
                  <c:v>295.67066597444335</c:v>
                </c:pt>
                <c:pt idx="1409">
                  <c:v>295.97509856742568</c:v>
                </c:pt>
                <c:pt idx="1410">
                  <c:v>296.27974659084293</c:v>
                </c:pt>
                <c:pt idx="1411">
                  <c:v>296.58461012781902</c:v>
                </c:pt>
                <c:pt idx="1412">
                  <c:v>296.88968926148908</c:v>
                </c:pt>
                <c:pt idx="1413">
                  <c:v>297.194984074991</c:v>
                </c:pt>
                <c:pt idx="1414">
                  <c:v>297.50049465146571</c:v>
                </c:pt>
                <c:pt idx="1415">
                  <c:v>297.80622107406077</c:v>
                </c:pt>
                <c:pt idx="1416">
                  <c:v>298.11216342593502</c:v>
                </c:pt>
                <c:pt idx="1417">
                  <c:v>298.41832179024101</c:v>
                </c:pt>
                <c:pt idx="1418">
                  <c:v>298.72469625014679</c:v>
                </c:pt>
                <c:pt idx="1419">
                  <c:v>299.03128688882254</c:v>
                </c:pt>
                <c:pt idx="1420">
                  <c:v>299.33809378944068</c:v>
                </c:pt>
                <c:pt idx="1421">
                  <c:v>299.64511703518446</c:v>
                </c:pt>
                <c:pt idx="1422">
                  <c:v>299.95235670923489</c:v>
                </c:pt>
                <c:pt idx="1423">
                  <c:v>300.25981289478779</c:v>
                </c:pt>
                <c:pt idx="1424">
                  <c:v>300.56748567503655</c:v>
                </c:pt>
                <c:pt idx="1425">
                  <c:v>300.87537513318506</c:v>
                </c:pt>
                <c:pt idx="1426">
                  <c:v>301.183481352439</c:v>
                </c:pt>
                <c:pt idx="1427">
                  <c:v>301.49180441600987</c:v>
                </c:pt>
                <c:pt idx="1428">
                  <c:v>301.80034440711518</c:v>
                </c:pt>
                <c:pt idx="1429">
                  <c:v>302.1091014089825</c:v>
                </c:pt>
                <c:pt idx="1430">
                  <c:v>302.41807550483219</c:v>
                </c:pt>
                <c:pt idx="1431">
                  <c:v>302.72726677790757</c:v>
                </c:pt>
                <c:pt idx="1432">
                  <c:v>303.03667531143589</c:v>
                </c:pt>
                <c:pt idx="1433">
                  <c:v>303.34630118867148</c:v>
                </c:pt>
                <c:pt idx="1434">
                  <c:v>303.65614449286119</c:v>
                </c:pt>
                <c:pt idx="1435">
                  <c:v>303.9662053072571</c:v>
                </c:pt>
                <c:pt idx="1436">
                  <c:v>304.27648371511879</c:v>
                </c:pt>
                <c:pt idx="1437">
                  <c:v>304.58697979971538</c:v>
                </c:pt>
                <c:pt idx="1438">
                  <c:v>304.89769364431663</c:v>
                </c:pt>
                <c:pt idx="1439">
                  <c:v>305.20862533219753</c:v>
                </c:pt>
                <c:pt idx="1440">
                  <c:v>305.51977494663981</c:v>
                </c:pt>
                <c:pt idx="1441">
                  <c:v>305.83114257093047</c:v>
                </c:pt>
                <c:pt idx="1442">
                  <c:v>306.14272828836107</c:v>
                </c:pt>
                <c:pt idx="1443">
                  <c:v>306.45453218223014</c:v>
                </c:pt>
                <c:pt idx="1444">
                  <c:v>306.76655433584079</c:v>
                </c:pt>
                <c:pt idx="1445">
                  <c:v>307.07879483249627</c:v>
                </c:pt>
                <c:pt idx="1446">
                  <c:v>307.39125375551532</c:v>
                </c:pt>
                <c:pt idx="1447">
                  <c:v>307.70393118821448</c:v>
                </c:pt>
                <c:pt idx="1448">
                  <c:v>308.01682721391461</c:v>
                </c:pt>
                <c:pt idx="1449">
                  <c:v>308.32994191594941</c:v>
                </c:pt>
                <c:pt idx="1450">
                  <c:v>308.64327537765047</c:v>
                </c:pt>
                <c:pt idx="1451">
                  <c:v>308.95682768235753</c:v>
                </c:pt>
                <c:pt idx="1452">
                  <c:v>309.27059891341878</c:v>
                </c:pt>
                <c:pt idx="1453">
                  <c:v>309.58458915417776</c:v>
                </c:pt>
                <c:pt idx="1454">
                  <c:v>309.89879848799484</c:v>
                </c:pt>
                <c:pt idx="1455">
                  <c:v>310.21322699823418</c:v>
                </c:pt>
                <c:pt idx="1456">
                  <c:v>310.52787476825483</c:v>
                </c:pt>
                <c:pt idx="1457">
                  <c:v>310.84274188143041</c:v>
                </c:pt>
                <c:pt idx="1458">
                  <c:v>311.15782842113816</c:v>
                </c:pt>
                <c:pt idx="1459">
                  <c:v>311.47313447076311</c:v>
                </c:pt>
                <c:pt idx="1460">
                  <c:v>311.78866011368706</c:v>
                </c:pt>
                <c:pt idx="1461">
                  <c:v>312.10440543330623</c:v>
                </c:pt>
                <c:pt idx="1462">
                  <c:v>312.42037051301531</c:v>
                </c:pt>
                <c:pt idx="1463">
                  <c:v>312.73655543622147</c:v>
                </c:pt>
                <c:pt idx="1464">
                  <c:v>313.05296028632779</c:v>
                </c:pt>
                <c:pt idx="1465">
                  <c:v>313.36958514675393</c:v>
                </c:pt>
                <c:pt idx="1466">
                  <c:v>313.68643010091353</c:v>
                </c:pt>
                <c:pt idx="1467">
                  <c:v>314.0034952322319</c:v>
                </c:pt>
                <c:pt idx="1468">
                  <c:v>314.32078062414138</c:v>
                </c:pt>
                <c:pt idx="1469">
                  <c:v>314.63828636007509</c:v>
                </c:pt>
                <c:pt idx="1470">
                  <c:v>314.95601252347279</c:v>
                </c:pt>
                <c:pt idx="1471">
                  <c:v>315.27395919777928</c:v>
                </c:pt>
                <c:pt idx="1472">
                  <c:v>315.59212646644608</c:v>
                </c:pt>
                <c:pt idx="1473">
                  <c:v>315.91051441292478</c:v>
                </c:pt>
                <c:pt idx="1474">
                  <c:v>316.22912312068058</c:v>
                </c:pt>
                <c:pt idx="1475">
                  <c:v>316.54795267317837</c:v>
                </c:pt>
                <c:pt idx="1476">
                  <c:v>316.86700315389226</c:v>
                </c:pt>
                <c:pt idx="1477">
                  <c:v>317.18627464629338</c:v>
                </c:pt>
                <c:pt idx="1478">
                  <c:v>317.50576723387104</c:v>
                </c:pt>
                <c:pt idx="1479">
                  <c:v>317.82548100010695</c:v>
                </c:pt>
                <c:pt idx="1480">
                  <c:v>318.14541602849624</c:v>
                </c:pt>
                <c:pt idx="1481">
                  <c:v>318.46557240253549</c:v>
                </c:pt>
                <c:pt idx="1482">
                  <c:v>318.78595020572533</c:v>
                </c:pt>
                <c:pt idx="1483">
                  <c:v>319.10654952158131</c:v>
                </c:pt>
                <c:pt idx="1484">
                  <c:v>319.42737043360916</c:v>
                </c:pt>
                <c:pt idx="1485">
                  <c:v>319.74841302532974</c:v>
                </c:pt>
                <c:pt idx="1486">
                  <c:v>320.06967738027186</c:v>
                </c:pt>
                <c:pt idx="1487">
                  <c:v>320.39116358195872</c:v>
                </c:pt>
                <c:pt idx="1488">
                  <c:v>320.71287171392618</c:v>
                </c:pt>
                <c:pt idx="1489">
                  <c:v>321.03480185971779</c:v>
                </c:pt>
                <c:pt idx="1490">
                  <c:v>321.3569541028736</c:v>
                </c:pt>
                <c:pt idx="1491">
                  <c:v>321.67932852694599</c:v>
                </c:pt>
                <c:pt idx="1492">
                  <c:v>322.00192521549263</c:v>
                </c:pt>
                <c:pt idx="1493">
                  <c:v>322.32474425206971</c:v>
                </c:pt>
                <c:pt idx="1494">
                  <c:v>322.64778572024784</c:v>
                </c:pt>
                <c:pt idx="1495">
                  <c:v>322.97104970359345</c:v>
                </c:pt>
                <c:pt idx="1496">
                  <c:v>323.29453628568734</c:v>
                </c:pt>
                <c:pt idx="1497">
                  <c:v>323.61824555010622</c:v>
                </c:pt>
                <c:pt idx="1498">
                  <c:v>323.94217758044067</c:v>
                </c:pt>
                <c:pt idx="1499">
                  <c:v>324.26633246028399</c:v>
                </c:pt>
                <c:pt idx="1500">
                  <c:v>324.5907102732296</c:v>
                </c:pt>
                <c:pt idx="1501">
                  <c:v>324.9153111028802</c:v>
                </c:pt>
                <c:pt idx="1502">
                  <c:v>325.24013503284783</c:v>
                </c:pt>
                <c:pt idx="1503">
                  <c:v>325.56518214674196</c:v>
                </c:pt>
                <c:pt idx="1504">
                  <c:v>325.89045252818136</c:v>
                </c:pt>
                <c:pt idx="1505">
                  <c:v>326.21594626078894</c:v>
                </c:pt>
                <c:pt idx="1506">
                  <c:v>326.54166342819218</c:v>
                </c:pt>
                <c:pt idx="1507">
                  <c:v>326.86760411403196</c:v>
                </c:pt>
                <c:pt idx="1508">
                  <c:v>327.19376840193939</c:v>
                </c:pt>
                <c:pt idx="1509">
                  <c:v>327.52015637555883</c:v>
                </c:pt>
                <c:pt idx="1510">
                  <c:v>327.84676811854598</c:v>
                </c:pt>
                <c:pt idx="1511">
                  <c:v>328.17360371455072</c:v>
                </c:pt>
                <c:pt idx="1512">
                  <c:v>328.50066324723178</c:v>
                </c:pt>
                <c:pt idx="1513">
                  <c:v>328.82794680026086</c:v>
                </c:pt>
                <c:pt idx="1514">
                  <c:v>329.15545445730407</c:v>
                </c:pt>
                <c:pt idx="1515">
                  <c:v>329.48318630203579</c:v>
                </c:pt>
                <c:pt idx="1516">
                  <c:v>329.81114241813856</c:v>
                </c:pt>
                <c:pt idx="1517">
                  <c:v>330.13932288929618</c:v>
                </c:pt>
                <c:pt idx="1518">
                  <c:v>330.46772779920286</c:v>
                </c:pt>
                <c:pt idx="1519">
                  <c:v>330.79635723155144</c:v>
                </c:pt>
                <c:pt idx="1520">
                  <c:v>331.1252112700472</c:v>
                </c:pt>
                <c:pt idx="1521">
                  <c:v>331.45428999839646</c:v>
                </c:pt>
                <c:pt idx="1522">
                  <c:v>331.78359350030865</c:v>
                </c:pt>
                <c:pt idx="1523">
                  <c:v>332.11312185950311</c:v>
                </c:pt>
                <c:pt idx="1524">
                  <c:v>332.44287515969756</c:v>
                </c:pt>
                <c:pt idx="1525">
                  <c:v>332.77285348462652</c:v>
                </c:pt>
                <c:pt idx="1526">
                  <c:v>333.10305691802051</c:v>
                </c:pt>
                <c:pt idx="1527">
                  <c:v>333.43348554361495</c:v>
                </c:pt>
                <c:pt idx="1528">
                  <c:v>333.76413944515491</c:v>
                </c:pt>
                <c:pt idx="1529">
                  <c:v>334.09501870638815</c:v>
                </c:pt>
                <c:pt idx="1530">
                  <c:v>334.42612341106729</c:v>
                </c:pt>
                <c:pt idx="1531">
                  <c:v>334.75745364295193</c:v>
                </c:pt>
                <c:pt idx="1532">
                  <c:v>335.08900948580651</c:v>
                </c:pt>
                <c:pt idx="1533">
                  <c:v>335.4207910234025</c:v>
                </c:pt>
                <c:pt idx="1534">
                  <c:v>335.75279833950873</c:v>
                </c:pt>
                <c:pt idx="1535">
                  <c:v>336.08503151790552</c:v>
                </c:pt>
                <c:pt idx="1536">
                  <c:v>336.4174906423778</c:v>
                </c:pt>
                <c:pt idx="1537">
                  <c:v>336.75017579671947</c:v>
                </c:pt>
                <c:pt idx="1538">
                  <c:v>337.0830870647215</c:v>
                </c:pt>
                <c:pt idx="1539">
                  <c:v>337.41622453018635</c:v>
                </c:pt>
                <c:pt idx="1540">
                  <c:v>337.74958827691563</c:v>
                </c:pt>
                <c:pt idx="1541">
                  <c:v>338.08317838871983</c:v>
                </c:pt>
                <c:pt idx="1542">
                  <c:v>338.4169949494206</c:v>
                </c:pt>
                <c:pt idx="1543">
                  <c:v>338.75103804283623</c:v>
                </c:pt>
                <c:pt idx="1544">
                  <c:v>339.08530775278643</c:v>
                </c:pt>
                <c:pt idx="1545">
                  <c:v>339.41980416311151</c:v>
                </c:pt>
                <c:pt idx="1546">
                  <c:v>339.75452735764094</c:v>
                </c:pt>
                <c:pt idx="1547">
                  <c:v>340.08947742021974</c:v>
                </c:pt>
                <c:pt idx="1548">
                  <c:v>340.42465443469422</c:v>
                </c:pt>
                <c:pt idx="1549">
                  <c:v>340.76005848491633</c:v>
                </c:pt>
                <c:pt idx="1550">
                  <c:v>341.09568965474136</c:v>
                </c:pt>
                <c:pt idx="1551">
                  <c:v>341.43154802803292</c:v>
                </c:pt>
                <c:pt idx="1552">
                  <c:v>341.76763368865772</c:v>
                </c:pt>
                <c:pt idx="1553">
                  <c:v>342.10394672048784</c:v>
                </c:pt>
                <c:pt idx="1554">
                  <c:v>342.44048720740113</c:v>
                </c:pt>
                <c:pt idx="1555">
                  <c:v>342.77725523328303</c:v>
                </c:pt>
                <c:pt idx="1556">
                  <c:v>343.11425088201713</c:v>
                </c:pt>
                <c:pt idx="1557">
                  <c:v>343.45147423749717</c:v>
                </c:pt>
                <c:pt idx="1558">
                  <c:v>343.78892538362197</c:v>
                </c:pt>
                <c:pt idx="1559">
                  <c:v>344.12660440429801</c:v>
                </c:pt>
                <c:pt idx="1560">
                  <c:v>344.4645113834294</c:v>
                </c:pt>
                <c:pt idx="1561">
                  <c:v>344.80264640493499</c:v>
                </c:pt>
                <c:pt idx="1562">
                  <c:v>345.14100955272392</c:v>
                </c:pt>
                <c:pt idx="1563">
                  <c:v>345.47960091073207</c:v>
                </c:pt>
                <c:pt idx="1564">
                  <c:v>345.81842056287815</c:v>
                </c:pt>
                <c:pt idx="1565">
                  <c:v>346.15746859310497</c:v>
                </c:pt>
                <c:pt idx="1566">
                  <c:v>346.49674508535031</c:v>
                </c:pt>
                <c:pt idx="1567">
                  <c:v>346.83625012355151</c:v>
                </c:pt>
                <c:pt idx="1568">
                  <c:v>347.17598379166503</c:v>
                </c:pt>
                <c:pt idx="1569">
                  <c:v>347.51594617364429</c:v>
                </c:pt>
                <c:pt idx="1570">
                  <c:v>347.85613735344731</c:v>
                </c:pt>
                <c:pt idx="1571">
                  <c:v>348.19655741504084</c:v>
                </c:pt>
                <c:pt idx="1572">
                  <c:v>348.53720644239621</c:v>
                </c:pt>
                <c:pt idx="1573">
                  <c:v>348.87808451948598</c:v>
                </c:pt>
                <c:pt idx="1574">
                  <c:v>349.21919173029698</c:v>
                </c:pt>
                <c:pt idx="1575">
                  <c:v>349.56052815880486</c:v>
                </c:pt>
                <c:pt idx="1576">
                  <c:v>349.902093889009</c:v>
                </c:pt>
                <c:pt idx="1577">
                  <c:v>350.24388900489771</c:v>
                </c:pt>
                <c:pt idx="1578">
                  <c:v>350.58591359047796</c:v>
                </c:pt>
                <c:pt idx="1579">
                  <c:v>350.92816772975289</c:v>
                </c:pt>
                <c:pt idx="1580">
                  <c:v>351.27065150673417</c:v>
                </c:pt>
                <c:pt idx="1581">
                  <c:v>351.61336500544195</c:v>
                </c:pt>
                <c:pt idx="1582">
                  <c:v>351.95630830988966</c:v>
                </c:pt>
                <c:pt idx="1583">
                  <c:v>352.29948150411195</c:v>
                </c:pt>
                <c:pt idx="1584">
                  <c:v>352.6428846721364</c:v>
                </c:pt>
                <c:pt idx="1585">
                  <c:v>352.98651789799885</c:v>
                </c:pt>
                <c:pt idx="1586">
                  <c:v>353.33038126574587</c:v>
                </c:pt>
                <c:pt idx="1587">
                  <c:v>353.67447485942199</c:v>
                </c:pt>
                <c:pt idx="1588">
                  <c:v>354.01879876307731</c:v>
                </c:pt>
                <c:pt idx="1589">
                  <c:v>354.36335306077228</c:v>
                </c:pt>
                <c:pt idx="1590">
                  <c:v>354.70813783656763</c:v>
                </c:pt>
                <c:pt idx="1591">
                  <c:v>355.05315317453204</c:v>
                </c:pt>
                <c:pt idx="1592">
                  <c:v>355.39839915873432</c:v>
                </c:pt>
                <c:pt idx="1593">
                  <c:v>355.74387587325822</c:v>
                </c:pt>
                <c:pt idx="1594">
                  <c:v>356.08958340218027</c:v>
                </c:pt>
                <c:pt idx="1595">
                  <c:v>356.43552182959445</c:v>
                </c:pt>
                <c:pt idx="1596">
                  <c:v>356.78169123959202</c:v>
                </c:pt>
                <c:pt idx="1597">
                  <c:v>357.12809171626674</c:v>
                </c:pt>
                <c:pt idx="1598">
                  <c:v>357.47472334372964</c:v>
                </c:pt>
                <c:pt idx="1599">
                  <c:v>357.82158620608124</c:v>
                </c:pt>
                <c:pt idx="1600">
                  <c:v>358.16868038743957</c:v>
                </c:pt>
                <c:pt idx="1601">
                  <c:v>358.51600597192169</c:v>
                </c:pt>
                <c:pt idx="1602">
                  <c:v>358.86356304365222</c:v>
                </c:pt>
                <c:pt idx="1603">
                  <c:v>359.21135168675988</c:v>
                </c:pt>
                <c:pt idx="1604">
                  <c:v>359.55937198537515</c:v>
                </c:pt>
                <c:pt idx="1605">
                  <c:v>359.90762402364317</c:v>
                </c:pt>
                <c:pt idx="1606">
                  <c:v>360.25610788570543</c:v>
                </c:pt>
                <c:pt idx="1607">
                  <c:v>360.60482365570505</c:v>
                </c:pt>
                <c:pt idx="1608">
                  <c:v>360.95377141780722</c:v>
                </c:pt>
                <c:pt idx="1609">
                  <c:v>361.30295125616044</c:v>
                </c:pt>
                <c:pt idx="1610">
                  <c:v>361.65236325493515</c:v>
                </c:pt>
                <c:pt idx="1611">
                  <c:v>362.00200749830304</c:v>
                </c:pt>
                <c:pt idx="1612">
                  <c:v>362.35188407043182</c:v>
                </c:pt>
                <c:pt idx="1613">
                  <c:v>362.70199305550585</c:v>
                </c:pt>
                <c:pt idx="1614">
                  <c:v>363.05233453770779</c:v>
                </c:pt>
                <c:pt idx="1615">
                  <c:v>363.40290860122917</c:v>
                </c:pt>
                <c:pt idx="1616">
                  <c:v>363.75371533026225</c:v>
                </c:pt>
                <c:pt idx="1617">
                  <c:v>364.10475480901317</c:v>
                </c:pt>
                <c:pt idx="1618">
                  <c:v>364.45602712167573</c:v>
                </c:pt>
                <c:pt idx="1619">
                  <c:v>364.80753235247306</c:v>
                </c:pt>
                <c:pt idx="1620">
                  <c:v>365.159270585613</c:v>
                </c:pt>
                <c:pt idx="1621">
                  <c:v>365.51124190531209</c:v>
                </c:pt>
                <c:pt idx="1622">
                  <c:v>365.86344639580261</c:v>
                </c:pt>
                <c:pt idx="1623">
                  <c:v>366.21588414131725</c:v>
                </c:pt>
                <c:pt idx="1624">
                  <c:v>366.56855522608129</c:v>
                </c:pt>
                <c:pt idx="1625">
                  <c:v>366.9214597343435</c:v>
                </c:pt>
                <c:pt idx="1626">
                  <c:v>367.27459775034765</c:v>
                </c:pt>
                <c:pt idx="1627">
                  <c:v>367.62796935834018</c:v>
                </c:pt>
                <c:pt idx="1628">
                  <c:v>367.98157464258054</c:v>
                </c:pt>
                <c:pt idx="1629">
                  <c:v>368.33541368733347</c:v>
                </c:pt>
                <c:pt idx="1630">
                  <c:v>368.68948657685803</c:v>
                </c:pt>
                <c:pt idx="1631">
                  <c:v>369.04379339542635</c:v>
                </c:pt>
                <c:pt idx="1632">
                  <c:v>369.39833422732067</c:v>
                </c:pt>
                <c:pt idx="1633">
                  <c:v>369.7531091568124</c:v>
                </c:pt>
                <c:pt idx="1634">
                  <c:v>370.10811826819338</c:v>
                </c:pt>
                <c:pt idx="1635">
                  <c:v>370.46336164575484</c:v>
                </c:pt>
                <c:pt idx="1636">
                  <c:v>370.81883937379035</c:v>
                </c:pt>
                <c:pt idx="1637">
                  <c:v>371.17455153660302</c:v>
                </c:pt>
                <c:pt idx="1638">
                  <c:v>371.5304982185005</c:v>
                </c:pt>
                <c:pt idx="1639">
                  <c:v>371.88667950379238</c:v>
                </c:pt>
                <c:pt idx="1640">
                  <c:v>372.24309547679508</c:v>
                </c:pt>
                <c:pt idx="1641">
                  <c:v>372.59974622182949</c:v>
                </c:pt>
                <c:pt idx="1642">
                  <c:v>372.95663182322056</c:v>
                </c:pt>
                <c:pt idx="1643">
                  <c:v>373.31375236530545</c:v>
                </c:pt>
                <c:pt idx="1644">
                  <c:v>373.67110793241727</c:v>
                </c:pt>
                <c:pt idx="1645">
                  <c:v>374.02869860889871</c:v>
                </c:pt>
                <c:pt idx="1646">
                  <c:v>374.38652447909089</c:v>
                </c:pt>
                <c:pt idx="1647">
                  <c:v>374.74458562735481</c:v>
                </c:pt>
                <c:pt idx="1648">
                  <c:v>375.10288213804193</c:v>
                </c:pt>
                <c:pt idx="1649">
                  <c:v>375.46141409551285</c:v>
                </c:pt>
                <c:pt idx="1650">
                  <c:v>375.820181584137</c:v>
                </c:pt>
                <c:pt idx="1651">
                  <c:v>376.17918468828753</c:v>
                </c:pt>
                <c:pt idx="1652">
                  <c:v>376.53842349233571</c:v>
                </c:pt>
                <c:pt idx="1653">
                  <c:v>376.89789808067235</c:v>
                </c:pt>
                <c:pt idx="1654">
                  <c:v>377.25760853767548</c:v>
                </c:pt>
                <c:pt idx="1655">
                  <c:v>377.61755494774246</c:v>
                </c:pt>
                <c:pt idx="1656">
                  <c:v>377.97773739526878</c:v>
                </c:pt>
                <c:pt idx="1657">
                  <c:v>378.33815596465274</c:v>
                </c:pt>
                <c:pt idx="1658">
                  <c:v>378.69881074031213</c:v>
                </c:pt>
                <c:pt idx="1659">
                  <c:v>379.05970180664599</c:v>
                </c:pt>
                <c:pt idx="1660">
                  <c:v>379.42082924808346</c:v>
                </c:pt>
                <c:pt idx="1661">
                  <c:v>379.78219314903748</c:v>
                </c:pt>
                <c:pt idx="1662">
                  <c:v>380.14379359394025</c:v>
                </c:pt>
                <c:pt idx="1663">
                  <c:v>380.50563066722094</c:v>
                </c:pt>
                <c:pt idx="1664">
                  <c:v>380.86770445331979</c:v>
                </c:pt>
                <c:pt idx="1665">
                  <c:v>381.23001503667672</c:v>
                </c:pt>
                <c:pt idx="1666">
                  <c:v>381.59256250174235</c:v>
                </c:pt>
                <c:pt idx="1667">
                  <c:v>381.95534693296446</c:v>
                </c:pt>
                <c:pt idx="1668">
                  <c:v>382.31836841480117</c:v>
                </c:pt>
                <c:pt idx="1669">
                  <c:v>382.68162703171839</c:v>
                </c:pt>
                <c:pt idx="1670">
                  <c:v>383.04512286818147</c:v>
                </c:pt>
                <c:pt idx="1671">
                  <c:v>383.40885600866346</c:v>
                </c:pt>
                <c:pt idx="1672">
                  <c:v>383.77282653763945</c:v>
                </c:pt>
                <c:pt idx="1673">
                  <c:v>384.13703453959482</c:v>
                </c:pt>
                <c:pt idx="1674">
                  <c:v>384.50148009901397</c:v>
                </c:pt>
                <c:pt idx="1675">
                  <c:v>384.86616330039146</c:v>
                </c:pt>
                <c:pt idx="1676">
                  <c:v>385.23108422822378</c:v>
                </c:pt>
                <c:pt idx="1677">
                  <c:v>385.59624296701435</c:v>
                </c:pt>
                <c:pt idx="1678">
                  <c:v>385.96163960127126</c:v>
                </c:pt>
                <c:pt idx="1679">
                  <c:v>386.32727421550123</c:v>
                </c:pt>
                <c:pt idx="1680">
                  <c:v>386.69314689422902</c:v>
                </c:pt>
                <c:pt idx="1681">
                  <c:v>387.0592577219727</c:v>
                </c:pt>
                <c:pt idx="1682">
                  <c:v>387.42560678326254</c:v>
                </c:pt>
                <c:pt idx="1683">
                  <c:v>387.79219416263027</c:v>
                </c:pt>
                <c:pt idx="1684">
                  <c:v>388.1590199446141</c:v>
                </c:pt>
                <c:pt idx="1685">
                  <c:v>388.52608421374828</c:v>
                </c:pt>
                <c:pt idx="1686">
                  <c:v>388.89338705459534</c:v>
                </c:pt>
                <c:pt idx="1687">
                  <c:v>389.26092855169412</c:v>
                </c:pt>
                <c:pt idx="1688">
                  <c:v>389.62870878960661</c:v>
                </c:pt>
                <c:pt idx="1689">
                  <c:v>389.99672785290107</c:v>
                </c:pt>
                <c:pt idx="1690">
                  <c:v>390.36498582613268</c:v>
                </c:pt>
                <c:pt idx="1691">
                  <c:v>390.73348279388233</c:v>
                </c:pt>
                <c:pt idx="1692">
                  <c:v>391.10221884073172</c:v>
                </c:pt>
                <c:pt idx="1693">
                  <c:v>391.47119405125176</c:v>
                </c:pt>
                <c:pt idx="1694">
                  <c:v>391.84040851003624</c:v>
                </c:pt>
                <c:pt idx="1695">
                  <c:v>392.20986230167944</c:v>
                </c:pt>
                <c:pt idx="1696">
                  <c:v>392.57955551077299</c:v>
                </c:pt>
                <c:pt idx="1697">
                  <c:v>392.9494882219231</c:v>
                </c:pt>
                <c:pt idx="1698">
                  <c:v>393.31966051973302</c:v>
                </c:pt>
                <c:pt idx="1699">
                  <c:v>393.69007248882315</c:v>
                </c:pt>
                <c:pt idx="1700">
                  <c:v>394.0607242138027</c:v>
                </c:pt>
                <c:pt idx="1701">
                  <c:v>394.43161577929487</c:v>
                </c:pt>
                <c:pt idx="1702">
                  <c:v>394.80274726993406</c:v>
                </c:pt>
                <c:pt idx="1703">
                  <c:v>395.17411877034323</c:v>
                </c:pt>
                <c:pt idx="1704">
                  <c:v>395.54573036516467</c:v>
                </c:pt>
                <c:pt idx="1705">
                  <c:v>395.91758213904063</c:v>
                </c:pt>
                <c:pt idx="1706">
                  <c:v>396.28967417661568</c:v>
                </c:pt>
                <c:pt idx="1707">
                  <c:v>396.66200656254227</c:v>
                </c:pt>
                <c:pt idx="1708">
                  <c:v>397.03457938147818</c:v>
                </c:pt>
                <c:pt idx="1709">
                  <c:v>397.40739271808616</c:v>
                </c:pt>
                <c:pt idx="1710">
                  <c:v>397.78044665703106</c:v>
                </c:pt>
                <c:pt idx="1711">
                  <c:v>398.15374128298555</c:v>
                </c:pt>
                <c:pt idx="1712">
                  <c:v>398.52727668062721</c:v>
                </c:pt>
                <c:pt idx="1713">
                  <c:v>398.90105293464399</c:v>
                </c:pt>
                <c:pt idx="1714">
                  <c:v>399.27507012971154</c:v>
                </c:pt>
                <c:pt idx="1715">
                  <c:v>399.6493283505244</c:v>
                </c:pt>
                <c:pt idx="1716">
                  <c:v>400.0238276817816</c:v>
                </c:pt>
                <c:pt idx="1717">
                  <c:v>400.39856820819261</c:v>
                </c:pt>
                <c:pt idx="1718">
                  <c:v>400.77355001444823</c:v>
                </c:pt>
                <c:pt idx="1719">
                  <c:v>401.14877318526965</c:v>
                </c:pt>
                <c:pt idx="1720">
                  <c:v>401.5242378053764</c:v>
                </c:pt>
                <c:pt idx="1721">
                  <c:v>401.89994395948088</c:v>
                </c:pt>
                <c:pt idx="1722">
                  <c:v>402.27589173231405</c:v>
                </c:pt>
                <c:pt idx="1723">
                  <c:v>402.65208120861092</c:v>
                </c:pt>
                <c:pt idx="1724">
                  <c:v>403.02851247309917</c:v>
                </c:pt>
                <c:pt idx="1725">
                  <c:v>403.4051856105275</c:v>
                </c:pt>
                <c:pt idx="1726">
                  <c:v>403.78210070564285</c:v>
                </c:pt>
                <c:pt idx="1727">
                  <c:v>404.15925784319029</c:v>
                </c:pt>
                <c:pt idx="1728">
                  <c:v>404.53665710793018</c:v>
                </c:pt>
                <c:pt idx="1729">
                  <c:v>404.91429858462362</c:v>
                </c:pt>
                <c:pt idx="1730">
                  <c:v>405.2921823580383</c:v>
                </c:pt>
                <c:pt idx="1731">
                  <c:v>405.67030851293674</c:v>
                </c:pt>
                <c:pt idx="1732">
                  <c:v>406.04867713410232</c:v>
                </c:pt>
                <c:pt idx="1733">
                  <c:v>406.42728830631899</c:v>
                </c:pt>
                <c:pt idx="1734">
                  <c:v>406.80614211436534</c:v>
                </c:pt>
                <c:pt idx="1735">
                  <c:v>407.18523864303785</c:v>
                </c:pt>
                <c:pt idx="1736">
                  <c:v>407.56457797712437</c:v>
                </c:pt>
                <c:pt idx="1737">
                  <c:v>407.94416020143359</c:v>
                </c:pt>
                <c:pt idx="1738">
                  <c:v>408.32398540076258</c:v>
                </c:pt>
                <c:pt idx="1739">
                  <c:v>408.70405365993474</c:v>
                </c:pt>
                <c:pt idx="1740">
                  <c:v>409.08436506375324</c:v>
                </c:pt>
                <c:pt idx="1741">
                  <c:v>409.46491969704437</c:v>
                </c:pt>
                <c:pt idx="1742">
                  <c:v>409.84571764463448</c:v>
                </c:pt>
                <c:pt idx="1743">
                  <c:v>410.22675899134953</c:v>
                </c:pt>
                <c:pt idx="1744">
                  <c:v>410.60804382202411</c:v>
                </c:pt>
                <c:pt idx="1745">
                  <c:v>410.98957222150432</c:v>
                </c:pt>
                <c:pt idx="1746">
                  <c:v>411.37134427462985</c:v>
                </c:pt>
                <c:pt idx="1747">
                  <c:v>411.75336006625747</c:v>
                </c:pt>
                <c:pt idx="1748">
                  <c:v>412.135619681229</c:v>
                </c:pt>
                <c:pt idx="1749">
                  <c:v>412.51812320441763</c:v>
                </c:pt>
                <c:pt idx="1750">
                  <c:v>412.9008707206815</c:v>
                </c:pt>
                <c:pt idx="1751">
                  <c:v>413.28386231489247</c:v>
                </c:pt>
                <c:pt idx="1752">
                  <c:v>413.66709807192171</c:v>
                </c:pt>
                <c:pt idx="1753">
                  <c:v>414.05057807665116</c:v>
                </c:pt>
                <c:pt idx="1754">
                  <c:v>414.43430241396493</c:v>
                </c:pt>
                <c:pt idx="1755">
                  <c:v>414.81827116875479</c:v>
                </c:pt>
                <c:pt idx="1756">
                  <c:v>415.20248442591156</c:v>
                </c:pt>
                <c:pt idx="1757">
                  <c:v>415.58694227033357</c:v>
                </c:pt>
                <c:pt idx="1758">
                  <c:v>415.97164478692702</c:v>
                </c:pt>
                <c:pt idx="1759">
                  <c:v>416.35659206060541</c:v>
                </c:pt>
                <c:pt idx="1760">
                  <c:v>416.74178417627218</c:v>
                </c:pt>
                <c:pt idx="1761">
                  <c:v>417.12722121885298</c:v>
                </c:pt>
                <c:pt idx="1762">
                  <c:v>417.51290327326882</c:v>
                </c:pt>
                <c:pt idx="1763">
                  <c:v>417.89883042444836</c:v>
                </c:pt>
                <c:pt idx="1764">
                  <c:v>418.28500275733012</c:v>
                </c:pt>
                <c:pt idx="1765">
                  <c:v>418.6714203568481</c:v>
                </c:pt>
                <c:pt idx="1766">
                  <c:v>419.05808330794338</c:v>
                </c:pt>
                <c:pt idx="1767">
                  <c:v>419.44499169556707</c:v>
                </c:pt>
                <c:pt idx="1768">
                  <c:v>419.83214560467428</c:v>
                </c:pt>
                <c:pt idx="1769">
                  <c:v>420.21954512021824</c:v>
                </c:pt>
                <c:pt idx="1770">
                  <c:v>420.6071903271648</c:v>
                </c:pt>
                <c:pt idx="1771">
                  <c:v>420.99508131048077</c:v>
                </c:pt>
                <c:pt idx="1772">
                  <c:v>421.38321815513967</c:v>
                </c:pt>
                <c:pt idx="1773">
                  <c:v>421.77160094611867</c:v>
                </c:pt>
                <c:pt idx="1774">
                  <c:v>422.16022976840162</c:v>
                </c:pt>
                <c:pt idx="1775">
                  <c:v>422.5491047069699</c:v>
                </c:pt>
                <c:pt idx="1776">
                  <c:v>422.93822584682624</c:v>
                </c:pt>
                <c:pt idx="1777">
                  <c:v>423.32759327295912</c:v>
                </c:pt>
                <c:pt idx="1778">
                  <c:v>423.7172070703719</c:v>
                </c:pt>
                <c:pt idx="1779">
                  <c:v>424.10706732407471</c:v>
                </c:pt>
                <c:pt idx="1780">
                  <c:v>424.49717411907756</c:v>
                </c:pt>
                <c:pt idx="1781">
                  <c:v>424.88752754039677</c:v>
                </c:pt>
                <c:pt idx="1782">
                  <c:v>425.2781276730517</c:v>
                </c:pt>
                <c:pt idx="1783">
                  <c:v>425.66897460207383</c:v>
                </c:pt>
                <c:pt idx="1784">
                  <c:v>426.06006841249149</c:v>
                </c:pt>
                <c:pt idx="1785">
                  <c:v>426.45140918934197</c:v>
                </c:pt>
                <c:pt idx="1786">
                  <c:v>426.84299701766236</c:v>
                </c:pt>
                <c:pt idx="1787">
                  <c:v>427.23483198250761</c:v>
                </c:pt>
                <c:pt idx="1788">
                  <c:v>427.62691416892022</c:v>
                </c:pt>
                <c:pt idx="1789">
                  <c:v>428.01924366196062</c:v>
                </c:pt>
                <c:pt idx="1790">
                  <c:v>428.41182054668235</c:v>
                </c:pt>
                <c:pt idx="1791">
                  <c:v>428.80464490816007</c:v>
                </c:pt>
                <c:pt idx="1792">
                  <c:v>429.1977168314553</c:v>
                </c:pt>
                <c:pt idx="1793">
                  <c:v>429.59103640165353</c:v>
                </c:pt>
                <c:pt idx="1794">
                  <c:v>429.98460370382696</c:v>
                </c:pt>
                <c:pt idx="1795">
                  <c:v>430.3784188230656</c:v>
                </c:pt>
                <c:pt idx="1796">
                  <c:v>430.77248184445534</c:v>
                </c:pt>
                <c:pt idx="1797">
                  <c:v>431.16679285309323</c:v>
                </c:pt>
                <c:pt idx="1798">
                  <c:v>431.5613519340755</c:v>
                </c:pt>
                <c:pt idx="1799">
                  <c:v>431.95615917250626</c:v>
                </c:pt>
                <c:pt idx="1800">
                  <c:v>432.35121465350397</c:v>
                </c:pt>
                <c:pt idx="1801">
                  <c:v>432.74651846217336</c:v>
                </c:pt>
                <c:pt idx="1802">
                  <c:v>433.14207068363623</c:v>
                </c:pt>
                <c:pt idx="1803">
                  <c:v>433.53787140301336</c:v>
                </c:pt>
                <c:pt idx="1804">
                  <c:v>433.93392070544206</c:v>
                </c:pt>
                <c:pt idx="1805">
                  <c:v>434.33021867604918</c:v>
                </c:pt>
                <c:pt idx="1806">
                  <c:v>434.72676539997218</c:v>
                </c:pt>
                <c:pt idx="1807">
                  <c:v>435.12356096235925</c:v>
                </c:pt>
                <c:pt idx="1808">
                  <c:v>435.52060544835678</c:v>
                </c:pt>
                <c:pt idx="1809">
                  <c:v>435.91789894311859</c:v>
                </c:pt>
                <c:pt idx="1810">
                  <c:v>436.31544153179664</c:v>
                </c:pt>
                <c:pt idx="1811">
                  <c:v>436.71323329955976</c:v>
                </c:pt>
                <c:pt idx="1812">
                  <c:v>437.11127433157429</c:v>
                </c:pt>
                <c:pt idx="1813">
                  <c:v>437.50956471301419</c:v>
                </c:pt>
                <c:pt idx="1814">
                  <c:v>437.90810452905413</c:v>
                </c:pt>
                <c:pt idx="1815">
                  <c:v>438.30689386487921</c:v>
                </c:pt>
                <c:pt idx="1816">
                  <c:v>438.70593280566567</c:v>
                </c:pt>
                <c:pt idx="1817">
                  <c:v>439.10522143662183</c:v>
                </c:pt>
                <c:pt idx="1818">
                  <c:v>439.50475984293496</c:v>
                </c:pt>
                <c:pt idx="1819">
                  <c:v>439.90454810980839</c:v>
                </c:pt>
                <c:pt idx="1820">
                  <c:v>440.30458632244591</c:v>
                </c:pt>
                <c:pt idx="1821">
                  <c:v>440.70487456606139</c:v>
                </c:pt>
                <c:pt idx="1822">
                  <c:v>441.10541292587516</c:v>
                </c:pt>
                <c:pt idx="1823">
                  <c:v>441.50620148709862</c:v>
                </c:pt>
                <c:pt idx="1824">
                  <c:v>441.90724033496213</c:v>
                </c:pt>
                <c:pt idx="1825">
                  <c:v>442.30852955469948</c:v>
                </c:pt>
                <c:pt idx="1826">
                  <c:v>442.7100692315413</c:v>
                </c:pt>
                <c:pt idx="1827">
                  <c:v>443.11185945072799</c:v>
                </c:pt>
                <c:pt idx="1828">
                  <c:v>443.51390029750905</c:v>
                </c:pt>
                <c:pt idx="1829">
                  <c:v>443.91619185713108</c:v>
                </c:pt>
                <c:pt idx="1830">
                  <c:v>444.31873421484971</c:v>
                </c:pt>
                <c:pt idx="1831">
                  <c:v>444.72152745592058</c:v>
                </c:pt>
                <c:pt idx="1832">
                  <c:v>445.12457166561461</c:v>
                </c:pt>
                <c:pt idx="1833">
                  <c:v>445.52786692919631</c:v>
                </c:pt>
                <c:pt idx="1834">
                  <c:v>445.93141333194228</c:v>
                </c:pt>
                <c:pt idx="1835">
                  <c:v>446.33521095912863</c:v>
                </c:pt>
                <c:pt idx="1836">
                  <c:v>446.73925989604049</c:v>
                </c:pt>
                <c:pt idx="1837">
                  <c:v>447.14356022796875</c:v>
                </c:pt>
                <c:pt idx="1838">
                  <c:v>447.54811204020666</c:v>
                </c:pt>
                <c:pt idx="1839">
                  <c:v>447.95291541805</c:v>
                </c:pt>
                <c:pt idx="1840">
                  <c:v>448.35797044679697</c:v>
                </c:pt>
                <c:pt idx="1841">
                  <c:v>448.76327721176688</c:v>
                </c:pt>
                <c:pt idx="1842">
                  <c:v>449.16883579825929</c:v>
                </c:pt>
                <c:pt idx="1843">
                  <c:v>449.57464629160768</c:v>
                </c:pt>
                <c:pt idx="1844">
                  <c:v>449.98070877711564</c:v>
                </c:pt>
                <c:pt idx="1845">
                  <c:v>450.38702334012726</c:v>
                </c:pt>
                <c:pt idx="1846">
                  <c:v>450.79359006596303</c:v>
                </c:pt>
                <c:pt idx="1847">
                  <c:v>451.20040903996431</c:v>
                </c:pt>
                <c:pt idx="1848">
                  <c:v>451.6074803474682</c:v>
                </c:pt>
                <c:pt idx="1849">
                  <c:v>452.01480407382616</c:v>
                </c:pt>
                <c:pt idx="1850">
                  <c:v>452.42238030439148</c:v>
                </c:pt>
                <c:pt idx="1851">
                  <c:v>452.83020912451258</c:v>
                </c:pt>
                <c:pt idx="1852">
                  <c:v>453.2382906195557</c:v>
                </c:pt>
                <c:pt idx="1853">
                  <c:v>453.64662487488835</c:v>
                </c:pt>
                <c:pt idx="1854">
                  <c:v>454.05521197587331</c:v>
                </c:pt>
                <c:pt idx="1855">
                  <c:v>454.4640520078874</c:v>
                </c:pt>
                <c:pt idx="1856">
                  <c:v>454.87314505631201</c:v>
                </c:pt>
                <c:pt idx="1857">
                  <c:v>455.28249120653635</c:v>
                </c:pt>
                <c:pt idx="1858">
                  <c:v>455.69209054394753</c:v>
                </c:pt>
                <c:pt idx="1859">
                  <c:v>456.1019431539338</c:v>
                </c:pt>
                <c:pt idx="1860">
                  <c:v>456.51204912190377</c:v>
                </c:pt>
                <c:pt idx="1861">
                  <c:v>456.92240853325427</c:v>
                </c:pt>
                <c:pt idx="1862">
                  <c:v>457.33302147339901</c:v>
                </c:pt>
                <c:pt idx="1863">
                  <c:v>457.74388802774632</c:v>
                </c:pt>
                <c:pt idx="1864">
                  <c:v>458.15500828171815</c:v>
                </c:pt>
                <c:pt idx="1865">
                  <c:v>458.5663823207405</c:v>
                </c:pt>
                <c:pt idx="1866">
                  <c:v>458.97801023023345</c:v>
                </c:pt>
                <c:pt idx="1867">
                  <c:v>459.38989209563726</c:v>
                </c:pt>
                <c:pt idx="1868">
                  <c:v>459.80202800238294</c:v>
                </c:pt>
                <c:pt idx="1869">
                  <c:v>460.2144180359183</c:v>
                </c:pt>
                <c:pt idx="1870">
                  <c:v>460.62706228168491</c:v>
                </c:pt>
                <c:pt idx="1871">
                  <c:v>461.03996082514436</c:v>
                </c:pt>
                <c:pt idx="1872">
                  <c:v>461.45311375174214</c:v>
                </c:pt>
                <c:pt idx="1873">
                  <c:v>461.86652114694351</c:v>
                </c:pt>
                <c:pt idx="1874">
                  <c:v>462.28018309622058</c:v>
                </c:pt>
                <c:pt idx="1875">
                  <c:v>462.69409968503555</c:v>
                </c:pt>
                <c:pt idx="1876">
                  <c:v>463.1082709988703</c:v>
                </c:pt>
                <c:pt idx="1877">
                  <c:v>463.52269712320009</c:v>
                </c:pt>
                <c:pt idx="1878">
                  <c:v>463.93737814351317</c:v>
                </c:pt>
                <c:pt idx="1879">
                  <c:v>464.35231414530108</c:v>
                </c:pt>
                <c:pt idx="1880">
                  <c:v>464.76750521406149</c:v>
                </c:pt>
                <c:pt idx="1881">
                  <c:v>465.18295143528843</c:v>
                </c:pt>
                <c:pt idx="1882">
                  <c:v>465.59865289448885</c:v>
                </c:pt>
                <c:pt idx="1883">
                  <c:v>466.01460967716582</c:v>
                </c:pt>
                <c:pt idx="1884">
                  <c:v>466.43082186884504</c:v>
                </c:pt>
                <c:pt idx="1885">
                  <c:v>466.84728955503516</c:v>
                </c:pt>
                <c:pt idx="1886">
                  <c:v>467.26401282126392</c:v>
                </c:pt>
                <c:pt idx="1887">
                  <c:v>467.68099175306179</c:v>
                </c:pt>
                <c:pt idx="1888">
                  <c:v>468.09822643595822</c:v>
                </c:pt>
                <c:pt idx="1889">
                  <c:v>468.51571695549524</c:v>
                </c:pt>
                <c:pt idx="1890">
                  <c:v>468.93346339720733</c:v>
                </c:pt>
                <c:pt idx="1891">
                  <c:v>469.3514658466479</c:v>
                </c:pt>
                <c:pt idx="1892">
                  <c:v>469.76972438937258</c:v>
                </c:pt>
                <c:pt idx="1893">
                  <c:v>470.18823911093244</c:v>
                </c:pt>
                <c:pt idx="1894">
                  <c:v>470.60701009689097</c:v>
                </c:pt>
                <c:pt idx="1895">
                  <c:v>471.0260374328102</c:v>
                </c:pt>
                <c:pt idx="1896">
                  <c:v>471.44532120427095</c:v>
                </c:pt>
                <c:pt idx="1897">
                  <c:v>471.86486149684248</c:v>
                </c:pt>
                <c:pt idx="1898">
                  <c:v>472.28465839610624</c:v>
                </c:pt>
                <c:pt idx="1899">
                  <c:v>472.70471198764858</c:v>
                </c:pt>
                <c:pt idx="1900">
                  <c:v>473.12502235706114</c:v>
                </c:pt>
                <c:pt idx="1901">
                  <c:v>473.5455895899338</c:v>
                </c:pt>
                <c:pt idx="1902">
                  <c:v>473.96641377187484</c:v>
                </c:pt>
                <c:pt idx="1903">
                  <c:v>474.38749498847756</c:v>
                </c:pt>
                <c:pt idx="1904">
                  <c:v>474.8088333253599</c:v>
                </c:pt>
                <c:pt idx="1905">
                  <c:v>475.23042886813482</c:v>
                </c:pt>
                <c:pt idx="1906">
                  <c:v>475.65228170241994</c:v>
                </c:pt>
                <c:pt idx="1907">
                  <c:v>476.07439191383753</c:v>
                </c:pt>
                <c:pt idx="1908">
                  <c:v>476.49675958801447</c:v>
                </c:pt>
                <c:pt idx="1909">
                  <c:v>476.91938481059248</c:v>
                </c:pt>
                <c:pt idx="1910">
                  <c:v>477.34226766719723</c:v>
                </c:pt>
                <c:pt idx="1911">
                  <c:v>477.76540824347944</c:v>
                </c:pt>
                <c:pt idx="1912">
                  <c:v>478.18880662508042</c:v>
                </c:pt>
                <c:pt idx="1913">
                  <c:v>478.6124628976595</c:v>
                </c:pt>
                <c:pt idx="1914">
                  <c:v>479.0363771468667</c:v>
                </c:pt>
                <c:pt idx="1915">
                  <c:v>479.46054945836971</c:v>
                </c:pt>
                <c:pt idx="1916">
                  <c:v>479.8849799178268</c:v>
                </c:pt>
                <c:pt idx="1917">
                  <c:v>480.30966861092082</c:v>
                </c:pt>
                <c:pt idx="1918">
                  <c:v>480.7346156233113</c:v>
                </c:pt>
                <c:pt idx="1919">
                  <c:v>481.15982104069241</c:v>
                </c:pt>
                <c:pt idx="1920">
                  <c:v>481.58528494874179</c:v>
                </c:pt>
                <c:pt idx="1921">
                  <c:v>482.01100743315453</c:v>
                </c:pt>
                <c:pt idx="1922">
                  <c:v>482.43698857961579</c:v>
                </c:pt>
                <c:pt idx="1923">
                  <c:v>482.86322847383843</c:v>
                </c:pt>
                <c:pt idx="1924">
                  <c:v>483.28972720151847</c:v>
                </c:pt>
                <c:pt idx="1925">
                  <c:v>483.71648484836561</c:v>
                </c:pt>
                <c:pt idx="1926">
                  <c:v>484.14350150009329</c:v>
                </c:pt>
                <c:pt idx="1927">
                  <c:v>484.57077724242168</c:v>
                </c:pt>
                <c:pt idx="1928">
                  <c:v>484.99831216106759</c:v>
                </c:pt>
                <c:pt idx="1929">
                  <c:v>485.42610634176833</c:v>
                </c:pt>
                <c:pt idx="1930">
                  <c:v>485.85415987025061</c:v>
                </c:pt>
                <c:pt idx="1931">
                  <c:v>486.28247283225153</c:v>
                </c:pt>
                <c:pt idx="1932">
                  <c:v>486.71104531351796</c:v>
                </c:pt>
                <c:pt idx="1933">
                  <c:v>487.13987739978609</c:v>
                </c:pt>
                <c:pt idx="1934">
                  <c:v>487.56896917681604</c:v>
                </c:pt>
                <c:pt idx="1935">
                  <c:v>487.99832073036038</c:v>
                </c:pt>
                <c:pt idx="1936">
                  <c:v>488.4279321461816</c:v>
                </c:pt>
                <c:pt idx="1937">
                  <c:v>488.8578035100449</c:v>
                </c:pt>
                <c:pt idx="1938">
                  <c:v>489.28793490772199</c:v>
                </c:pt>
                <c:pt idx="1939">
                  <c:v>489.71832642498003</c:v>
                </c:pt>
                <c:pt idx="1940">
                  <c:v>490.14897814761002</c:v>
                </c:pt>
                <c:pt idx="1941">
                  <c:v>490.57989016139135</c:v>
                </c:pt>
                <c:pt idx="1942">
                  <c:v>491.01106255210971</c:v>
                </c:pt>
                <c:pt idx="1943">
                  <c:v>491.44249540556336</c:v>
                </c:pt>
                <c:pt idx="1944">
                  <c:v>491.87418880754643</c:v>
                </c:pt>
                <c:pt idx="1945">
                  <c:v>492.30614284386911</c:v>
                </c:pt>
                <c:pt idx="1946">
                  <c:v>492.73835760032989</c:v>
                </c:pt>
                <c:pt idx="1947">
                  <c:v>493.17083316275051</c:v>
                </c:pt>
                <c:pt idx="1948">
                  <c:v>493.60356961694094</c:v>
                </c:pt>
                <c:pt idx="1949">
                  <c:v>494.03656704873077</c:v>
                </c:pt>
                <c:pt idx="1950">
                  <c:v>494.46982554394094</c:v>
                </c:pt>
                <c:pt idx="1951">
                  <c:v>494.90334518840513</c:v>
                </c:pt>
                <c:pt idx="1952">
                  <c:v>495.33712606795535</c:v>
                </c:pt>
                <c:pt idx="1953">
                  <c:v>495.77116826843593</c:v>
                </c:pt>
                <c:pt idx="1954">
                  <c:v>496.20547187569309</c:v>
                </c:pt>
                <c:pt idx="1955">
                  <c:v>496.64003697557814</c:v>
                </c:pt>
                <c:pt idx="1956">
                  <c:v>497.07486365394084</c:v>
                </c:pt>
                <c:pt idx="1957">
                  <c:v>497.50995199664641</c:v>
                </c:pt>
                <c:pt idx="1958">
                  <c:v>497.9453020895582</c:v>
                </c:pt>
                <c:pt idx="1959">
                  <c:v>498.38091401853745</c:v>
                </c:pt>
                <c:pt idx="1960">
                  <c:v>498.81678786946804</c:v>
                </c:pt>
                <c:pt idx="1961">
                  <c:v>499.25292372822832</c:v>
                </c:pt>
                <c:pt idx="1962">
                  <c:v>499.68932168069409</c:v>
                </c:pt>
                <c:pt idx="1963">
                  <c:v>500.12598181275678</c:v>
                </c:pt>
                <c:pt idx="1964">
                  <c:v>500.56290421030889</c:v>
                </c:pt>
                <c:pt idx="1965">
                  <c:v>501.00008895924418</c:v>
                </c:pt>
                <c:pt idx="1966">
                  <c:v>501.43753614547501</c:v>
                </c:pt>
                <c:pt idx="1967">
                  <c:v>501.87524585489359</c:v>
                </c:pt>
                <c:pt idx="1968">
                  <c:v>502.31321817342143</c:v>
                </c:pt>
                <c:pt idx="1969">
                  <c:v>502.75145318697378</c:v>
                </c:pt>
                <c:pt idx="1970">
                  <c:v>503.18995098145956</c:v>
                </c:pt>
                <c:pt idx="1971">
                  <c:v>503.62871164282063</c:v>
                </c:pt>
                <c:pt idx="1972">
                  <c:v>504.06773525697798</c:v>
                </c:pt>
                <c:pt idx="1973">
                  <c:v>504.5070219098676</c:v>
                </c:pt>
                <c:pt idx="1974">
                  <c:v>504.94657168742606</c:v>
                </c:pt>
                <c:pt idx="1975">
                  <c:v>505.38638467560094</c:v>
                </c:pt>
                <c:pt idx="1976">
                  <c:v>505.82646096034779</c:v>
                </c:pt>
                <c:pt idx="1977">
                  <c:v>506.2668006276042</c:v>
                </c:pt>
                <c:pt idx="1978">
                  <c:v>506.70740376333714</c:v>
                </c:pt>
                <c:pt idx="1979">
                  <c:v>507.14827045350626</c:v>
                </c:pt>
                <c:pt idx="1980">
                  <c:v>507.58940078408608</c:v>
                </c:pt>
                <c:pt idx="1981">
                  <c:v>508.03079484104035</c:v>
                </c:pt>
                <c:pt idx="1982">
                  <c:v>508.4724527103545</c:v>
                </c:pt>
                <c:pt idx="1983">
                  <c:v>508.91437447799581</c:v>
                </c:pt>
                <c:pt idx="1984">
                  <c:v>509.35656022996403</c:v>
                </c:pt>
                <c:pt idx="1985">
                  <c:v>509.79901005224445</c:v>
                </c:pt>
                <c:pt idx="1986">
                  <c:v>510.24172403083281</c:v>
                </c:pt>
                <c:pt idx="1987">
                  <c:v>510.68470225172831</c:v>
                </c:pt>
                <c:pt idx="1988">
                  <c:v>511.12794480093339</c:v>
                </c:pt>
                <c:pt idx="1989">
                  <c:v>511.57145176446483</c:v>
                </c:pt>
                <c:pt idx="1990">
                  <c:v>512.01522322833125</c:v>
                </c:pt>
                <c:pt idx="1991">
                  <c:v>512.45925927855581</c:v>
                </c:pt>
                <c:pt idx="1992">
                  <c:v>512.90356000115344</c:v>
                </c:pt>
                <c:pt idx="1993">
                  <c:v>513.34812548216041</c:v>
                </c:pt>
                <c:pt idx="1994">
                  <c:v>513.79295580760129</c:v>
                </c:pt>
                <c:pt idx="1995">
                  <c:v>514.23805106352188</c:v>
                </c:pt>
                <c:pt idx="1996">
                  <c:v>514.68341133595982</c:v>
                </c:pt>
                <c:pt idx="1997">
                  <c:v>515.12903671095887</c:v>
                </c:pt>
                <c:pt idx="1998">
                  <c:v>515.57492727458066</c:v>
                </c:pt>
                <c:pt idx="1999">
                  <c:v>516.02108311287077</c:v>
                </c:pt>
                <c:pt idx="2000">
                  <c:v>516.46750431189571</c:v>
                </c:pt>
                <c:pt idx="2001">
                  <c:v>516.91419095772085</c:v>
                </c:pt>
                <c:pt idx="2002">
                  <c:v>517.36114313640689</c:v>
                </c:pt>
                <c:pt idx="2003">
                  <c:v>517.80836093404241</c:v>
                </c:pt>
                <c:pt idx="2004">
                  <c:v>518.25584443669254</c:v>
                </c:pt>
                <c:pt idx="2005">
                  <c:v>518.70359373045801</c:v>
                </c:pt>
                <c:pt idx="2006">
                  <c:v>519.15160890140862</c:v>
                </c:pt>
                <c:pt idx="2007">
                  <c:v>519.5998900356492</c:v>
                </c:pt>
                <c:pt idx="2008">
                  <c:v>520.04843721927614</c:v>
                </c:pt>
                <c:pt idx="2009">
                  <c:v>520.49725053838722</c:v>
                </c:pt>
                <c:pt idx="2010">
                  <c:v>520.94633007909374</c:v>
                </c:pt>
                <c:pt idx="2011">
                  <c:v>521.39567592750518</c:v>
                </c:pt>
                <c:pt idx="2012">
                  <c:v>521.84528816974387</c:v>
                </c:pt>
                <c:pt idx="2013">
                  <c:v>522.29516689192644</c:v>
                </c:pt>
                <c:pt idx="2014">
                  <c:v>522.74531218017523</c:v>
                </c:pt>
                <c:pt idx="2015">
                  <c:v>523.19572412062519</c:v>
                </c:pt>
                <c:pt idx="2016">
                  <c:v>523.64640279940909</c:v>
                </c:pt>
                <c:pt idx="2017">
                  <c:v>524.09734830266518</c:v>
                </c:pt>
                <c:pt idx="2018">
                  <c:v>524.54856071653694</c:v>
                </c:pt>
                <c:pt idx="2019">
                  <c:v>525.00004012718011</c:v>
                </c:pt>
                <c:pt idx="2020">
                  <c:v>525.45178662074863</c:v>
                </c:pt>
                <c:pt idx="2021">
                  <c:v>525.90380028338609</c:v>
                </c:pt>
                <c:pt idx="2022">
                  <c:v>526.35608120127108</c:v>
                </c:pt>
                <c:pt idx="2023">
                  <c:v>526.80862946056493</c:v>
                </c:pt>
                <c:pt idx="2024">
                  <c:v>527.26144514743339</c:v>
                </c:pt>
                <c:pt idx="2025">
                  <c:v>527.71452834806598</c:v>
                </c:pt>
                <c:pt idx="2026">
                  <c:v>528.16787914863471</c:v>
                </c:pt>
                <c:pt idx="2027">
                  <c:v>528.62149763533102</c:v>
                </c:pt>
                <c:pt idx="2028">
                  <c:v>529.07538389433591</c:v>
                </c:pt>
                <c:pt idx="2029">
                  <c:v>529.52953801185402</c:v>
                </c:pt>
                <c:pt idx="2030">
                  <c:v>529.98396007408689</c:v>
                </c:pt>
                <c:pt idx="2031">
                  <c:v>530.43865016722532</c:v>
                </c:pt>
                <c:pt idx="2032">
                  <c:v>530.89360837749109</c:v>
                </c:pt>
                <c:pt idx="2033">
                  <c:v>531.3488347910951</c:v>
                </c:pt>
                <c:pt idx="2034">
                  <c:v>531.80432949425267</c:v>
                </c:pt>
                <c:pt idx="2035">
                  <c:v>532.26009257318356</c:v>
                </c:pt>
                <c:pt idx="2036">
                  <c:v>532.71612411412616</c:v>
                </c:pt>
                <c:pt idx="2037">
                  <c:v>533.17242420330103</c:v>
                </c:pt>
                <c:pt idx="2038">
                  <c:v>533.62899292695499</c:v>
                </c:pt>
                <c:pt idx="2039">
                  <c:v>534.08583037132416</c:v>
                </c:pt>
                <c:pt idx="2040">
                  <c:v>534.54293662264831</c:v>
                </c:pt>
                <c:pt idx="2041">
                  <c:v>535.0003117671863</c:v>
                </c:pt>
                <c:pt idx="2042">
                  <c:v>535.457955891197</c:v>
                </c:pt>
                <c:pt idx="2043">
                  <c:v>535.91586908092813</c:v>
                </c:pt>
                <c:pt idx="2044">
                  <c:v>536.37405142265368</c:v>
                </c:pt>
                <c:pt idx="2045">
                  <c:v>536.83250300263614</c:v>
                </c:pt>
                <c:pt idx="2046">
                  <c:v>537.29122390715304</c:v>
                </c:pt>
                <c:pt idx="2047">
                  <c:v>537.75021422248562</c:v>
                </c:pt>
                <c:pt idx="2048">
                  <c:v>538.20947403491448</c:v>
                </c:pt>
                <c:pt idx="2049">
                  <c:v>538.66900343071632</c:v>
                </c:pt>
                <c:pt idx="2050">
                  <c:v>539.12880249619388</c:v>
                </c:pt>
                <c:pt idx="2051">
                  <c:v>539.58887131764584</c:v>
                </c:pt>
                <c:pt idx="2052">
                  <c:v>540.04920998137004</c:v>
                </c:pt>
                <c:pt idx="2053">
                  <c:v>540.50981857366787</c:v>
                </c:pt>
                <c:pt idx="2054">
                  <c:v>540.97069718085868</c:v>
                </c:pt>
                <c:pt idx="2055">
                  <c:v>541.43184588925021</c:v>
                </c:pt>
                <c:pt idx="2056">
                  <c:v>541.89326478516421</c:v>
                </c:pt>
                <c:pt idx="2057">
                  <c:v>542.35495395492569</c:v>
                </c:pt>
                <c:pt idx="2058">
                  <c:v>542.81691348485469</c:v>
                </c:pt>
                <c:pt idx="2059">
                  <c:v>543.27914346130513</c:v>
                </c:pt>
                <c:pt idx="2060">
                  <c:v>543.74164397059485</c:v>
                </c:pt>
                <c:pt idx="2061">
                  <c:v>544.20441509907585</c:v>
                </c:pt>
                <c:pt idx="2062">
                  <c:v>544.66745693309053</c:v>
                </c:pt>
                <c:pt idx="2063">
                  <c:v>545.13076955899612</c:v>
                </c:pt>
                <c:pt idx="2064">
                  <c:v>545.59435306314424</c:v>
                </c:pt>
                <c:pt idx="2065">
                  <c:v>546.05820753190096</c:v>
                </c:pt>
                <c:pt idx="2066">
                  <c:v>546.52233305163065</c:v>
                </c:pt>
                <c:pt idx="2067">
                  <c:v>546.98672970869643</c:v>
                </c:pt>
                <c:pt idx="2068">
                  <c:v>547.45139758947903</c:v>
                </c:pt>
                <c:pt idx="2069">
                  <c:v>547.91633678035771</c:v>
                </c:pt>
                <c:pt idx="2070">
                  <c:v>548.38154736771401</c:v>
                </c:pt>
                <c:pt idx="2071">
                  <c:v>548.84702943793934</c:v>
                </c:pt>
                <c:pt idx="2072">
                  <c:v>549.3127830774273</c:v>
                </c:pt>
                <c:pt idx="2073">
                  <c:v>549.77880837257317</c:v>
                </c:pt>
                <c:pt idx="2074">
                  <c:v>550.24510540977462</c:v>
                </c:pt>
                <c:pt idx="2075">
                  <c:v>550.71167427544674</c:v>
                </c:pt>
                <c:pt idx="2076">
                  <c:v>551.17851505599856</c:v>
                </c:pt>
                <c:pt idx="2077">
                  <c:v>551.64562783784106</c:v>
                </c:pt>
                <c:pt idx="2078">
                  <c:v>552.11301270739875</c:v>
                </c:pt>
                <c:pt idx="2079">
                  <c:v>552.58066975109762</c:v>
                </c:pt>
                <c:pt idx="2080">
                  <c:v>553.04859905536534</c:v>
                </c:pt>
                <c:pt idx="2081">
                  <c:v>553.51680070663929</c:v>
                </c:pt>
                <c:pt idx="2082">
                  <c:v>553.98527479135407</c:v>
                </c:pt>
                <c:pt idx="2083">
                  <c:v>554.45402139594978</c:v>
                </c:pt>
                <c:pt idx="2084">
                  <c:v>554.92304060688377</c:v>
                </c:pt>
                <c:pt idx="2085">
                  <c:v>555.39233251060284</c:v>
                </c:pt>
                <c:pt idx="2086">
                  <c:v>555.86189719356685</c:v>
                </c:pt>
                <c:pt idx="2087">
                  <c:v>556.33173474223292</c:v>
                </c:pt>
                <c:pt idx="2088">
                  <c:v>556.80184524307526</c:v>
                </c:pt>
                <c:pt idx="2089">
                  <c:v>557.27222878255338</c:v>
                </c:pt>
                <c:pt idx="2090">
                  <c:v>557.74288544714739</c:v>
                </c:pt>
                <c:pt idx="2091">
                  <c:v>558.21381532334658</c:v>
                </c:pt>
                <c:pt idx="2092">
                  <c:v>558.68501849762094</c:v>
                </c:pt>
                <c:pt idx="2093">
                  <c:v>559.15649505646979</c:v>
                </c:pt>
                <c:pt idx="2094">
                  <c:v>559.62824508638471</c:v>
                </c:pt>
                <c:pt idx="2095">
                  <c:v>560.10026867385409</c:v>
                </c:pt>
                <c:pt idx="2096">
                  <c:v>560.57256590539521</c:v>
                </c:pt>
                <c:pt idx="2097">
                  <c:v>561.04513686750181</c:v>
                </c:pt>
                <c:pt idx="2098">
                  <c:v>561.51798164670026</c:v>
                </c:pt>
                <c:pt idx="2099">
                  <c:v>561.99110032949739</c:v>
                </c:pt>
                <c:pt idx="2100">
                  <c:v>562.4644930024084</c:v>
                </c:pt>
                <c:pt idx="2101">
                  <c:v>562.93815975197288</c:v>
                </c:pt>
                <c:pt idx="2102">
                  <c:v>563.41210066471501</c:v>
                </c:pt>
                <c:pt idx="2103">
                  <c:v>563.88631582716698</c:v>
                </c:pt>
                <c:pt idx="2104">
                  <c:v>564.36080532586948</c:v>
                </c:pt>
                <c:pt idx="2105">
                  <c:v>564.83556924736297</c:v>
                </c:pt>
                <c:pt idx="2106">
                  <c:v>565.31060767820418</c:v>
                </c:pt>
                <c:pt idx="2107">
                  <c:v>565.78592070493414</c:v>
                </c:pt>
                <c:pt idx="2108">
                  <c:v>566.2615084141255</c:v>
                </c:pt>
                <c:pt idx="2109">
                  <c:v>566.73737089232736</c:v>
                </c:pt>
                <c:pt idx="2110">
                  <c:v>567.21350822610407</c:v>
                </c:pt>
                <c:pt idx="2111">
                  <c:v>567.68992050204042</c:v>
                </c:pt>
                <c:pt idx="2112">
                  <c:v>568.16660780669667</c:v>
                </c:pt>
                <c:pt idx="2113">
                  <c:v>568.64357022666877</c:v>
                </c:pt>
                <c:pt idx="2114">
                  <c:v>569.12080784852856</c:v>
                </c:pt>
                <c:pt idx="2115">
                  <c:v>569.59832075886709</c:v>
                </c:pt>
                <c:pt idx="2116">
                  <c:v>570.07610904428373</c:v>
                </c:pt>
                <c:pt idx="2117">
                  <c:v>570.55417279137248</c:v>
                </c:pt>
                <c:pt idx="2118">
                  <c:v>571.03251208673555</c:v>
                </c:pt>
                <c:pt idx="2119">
                  <c:v>571.51112701698196</c:v>
                </c:pt>
                <c:pt idx="2120">
                  <c:v>571.99001766872448</c:v>
                </c:pt>
                <c:pt idx="2121">
                  <c:v>572.46918412857485</c:v>
                </c:pt>
                <c:pt idx="2122">
                  <c:v>572.9486264831645</c:v>
                </c:pt>
                <c:pt idx="2123">
                  <c:v>573.42834481910756</c:v>
                </c:pt>
                <c:pt idx="2124">
                  <c:v>573.90833922303761</c:v>
                </c:pt>
                <c:pt idx="2125">
                  <c:v>574.38860978158709</c:v>
                </c:pt>
                <c:pt idx="2126">
                  <c:v>574.86915658139958</c:v>
                </c:pt>
                <c:pt idx="2127">
                  <c:v>575.34997970911786</c:v>
                </c:pt>
                <c:pt idx="2128">
                  <c:v>575.83107925138313</c:v>
                </c:pt>
                <c:pt idx="2129">
                  <c:v>576.31245529486</c:v>
                </c:pt>
                <c:pt idx="2130">
                  <c:v>576.79410792619535</c:v>
                </c:pt>
                <c:pt idx="2131">
                  <c:v>577.27603723205118</c:v>
                </c:pt>
                <c:pt idx="2132">
                  <c:v>577.75824329910415</c:v>
                </c:pt>
                <c:pt idx="2133">
                  <c:v>578.24072621401342</c:v>
                </c:pt>
                <c:pt idx="2134">
                  <c:v>578.72348606346077</c:v>
                </c:pt>
                <c:pt idx="2135">
                  <c:v>579.20652293411877</c:v>
                </c:pt>
                <c:pt idx="2136">
                  <c:v>579.68983691268227</c:v>
                </c:pt>
                <c:pt idx="2137">
                  <c:v>580.1734280858326</c:v>
                </c:pt>
                <c:pt idx="2138">
                  <c:v>580.65729654026541</c:v>
                </c:pt>
                <c:pt idx="2139">
                  <c:v>581.14144236267452</c:v>
                </c:pt>
                <c:pt idx="2140">
                  <c:v>581.62586563976868</c:v>
                </c:pt>
                <c:pt idx="2141">
                  <c:v>582.11056645825431</c:v>
                </c:pt>
                <c:pt idx="2142">
                  <c:v>582.59554490483595</c:v>
                </c:pt>
                <c:pt idx="2143">
                  <c:v>583.08080106624061</c:v>
                </c:pt>
                <c:pt idx="2144">
                  <c:v>583.56633502917714</c:v>
                </c:pt>
                <c:pt idx="2145">
                  <c:v>584.05214688037222</c:v>
                </c:pt>
                <c:pt idx="2146">
                  <c:v>584.53823670655891</c:v>
                </c:pt>
                <c:pt idx="2147">
                  <c:v>585.02460459446809</c:v>
                </c:pt>
                <c:pt idx="2148">
                  <c:v>585.51125063084442</c:v>
                </c:pt>
                <c:pt idx="2149">
                  <c:v>585.99817490243049</c:v>
                </c:pt>
                <c:pt idx="2150">
                  <c:v>586.4853774959663</c:v>
                </c:pt>
                <c:pt idx="2151">
                  <c:v>586.9728584982056</c:v>
                </c:pt>
                <c:pt idx="2152">
                  <c:v>587.46061799590825</c:v>
                </c:pt>
                <c:pt idx="2153">
                  <c:v>587.94865607583949</c:v>
                </c:pt>
                <c:pt idx="2154">
                  <c:v>588.43697282475387</c:v>
                </c:pt>
                <c:pt idx="2155">
                  <c:v>588.92556832942739</c:v>
                </c:pt>
                <c:pt idx="2156">
                  <c:v>589.41444267663394</c:v>
                </c:pt>
                <c:pt idx="2157">
                  <c:v>589.9035959531443</c:v>
                </c:pt>
                <c:pt idx="2158">
                  <c:v>590.39302824575941</c:v>
                </c:pt>
                <c:pt idx="2159">
                  <c:v>590.88273964125665</c:v>
                </c:pt>
                <c:pt idx="2160">
                  <c:v>591.3727302264266</c:v>
                </c:pt>
                <c:pt idx="2161">
                  <c:v>591.86300008807405</c:v>
                </c:pt>
                <c:pt idx="2162">
                  <c:v>592.3535493129915</c:v>
                </c:pt>
                <c:pt idx="2163">
                  <c:v>592.84437798798967</c:v>
                </c:pt>
                <c:pt idx="2164">
                  <c:v>593.33548619988392</c:v>
                </c:pt>
                <c:pt idx="2165">
                  <c:v>593.82687403547823</c:v>
                </c:pt>
                <c:pt idx="2166">
                  <c:v>594.3185415815982</c:v>
                </c:pt>
                <c:pt idx="2167">
                  <c:v>594.81048892506567</c:v>
                </c:pt>
                <c:pt idx="2168">
                  <c:v>595.3027161527159</c:v>
                </c:pt>
                <c:pt idx="2169">
                  <c:v>595.79522335136824</c:v>
                </c:pt>
                <c:pt idx="2170">
                  <c:v>596.28801060787134</c:v>
                </c:pt>
                <c:pt idx="2171">
                  <c:v>596.78107800907094</c:v>
                </c:pt>
                <c:pt idx="2172">
                  <c:v>597.27442564179978</c:v>
                </c:pt>
                <c:pt idx="2173">
                  <c:v>597.76805359291654</c:v>
                </c:pt>
                <c:pt idx="2174">
                  <c:v>598.26196194927206</c:v>
                </c:pt>
                <c:pt idx="2175">
                  <c:v>598.75615079772967</c:v>
                </c:pt>
                <c:pt idx="2176">
                  <c:v>599.25062022515749</c:v>
                </c:pt>
                <c:pt idx="2177">
                  <c:v>599.74537031841919</c:v>
                </c:pt>
                <c:pt idx="2178">
                  <c:v>600.24040116438721</c:v>
                </c:pt>
                <c:pt idx="2179">
                  <c:v>600.73571284994671</c:v>
                </c:pt>
                <c:pt idx="2180">
                  <c:v>601.23130546197001</c:v>
                </c:pt>
                <c:pt idx="2181">
                  <c:v>601.72717908735058</c:v>
                </c:pt>
                <c:pt idx="2182">
                  <c:v>602.22333381297346</c:v>
                </c:pt>
                <c:pt idx="2183">
                  <c:v>602.7197697257443</c:v>
                </c:pt>
                <c:pt idx="2184">
                  <c:v>603.21648691254745</c:v>
                </c:pt>
                <c:pt idx="2185">
                  <c:v>603.71348546030549</c:v>
                </c:pt>
                <c:pt idx="2186">
                  <c:v>604.21076545591461</c:v>
                </c:pt>
                <c:pt idx="2187">
                  <c:v>604.70832698629647</c:v>
                </c:pt>
                <c:pt idx="2188">
                  <c:v>605.20617013836795</c:v>
                </c:pt>
                <c:pt idx="2189">
                  <c:v>605.70429499904094</c:v>
                </c:pt>
                <c:pt idx="2190">
                  <c:v>606.20270165525676</c:v>
                </c:pt>
                <c:pt idx="2191">
                  <c:v>606.70139019393912</c:v>
                </c:pt>
                <c:pt idx="2192">
                  <c:v>607.20036070203196</c:v>
                </c:pt>
                <c:pt idx="2193">
                  <c:v>607.69961326646182</c:v>
                </c:pt>
                <c:pt idx="2194">
                  <c:v>608.19914797418414</c:v>
                </c:pt>
                <c:pt idx="2195">
                  <c:v>608.69896491214047</c:v>
                </c:pt>
                <c:pt idx="2196">
                  <c:v>609.19906416729339</c:v>
                </c:pt>
                <c:pt idx="2197">
                  <c:v>609.69944582659537</c:v>
                </c:pt>
                <c:pt idx="2198">
                  <c:v>610.20010997701104</c:v>
                </c:pt>
                <c:pt idx="2199">
                  <c:v>610.70105670550799</c:v>
                </c:pt>
                <c:pt idx="2200">
                  <c:v>611.20228609905712</c:v>
                </c:pt>
                <c:pt idx="2201">
                  <c:v>611.70379824463669</c:v>
                </c:pt>
                <c:pt idx="2202">
                  <c:v>612.20559322922361</c:v>
                </c:pt>
                <c:pt idx="2203">
                  <c:v>612.70767113980639</c:v>
                </c:pt>
                <c:pt idx="2204">
                  <c:v>613.21003206336786</c:v>
                </c:pt>
                <c:pt idx="2205">
                  <c:v>613.71267608690675</c:v>
                </c:pt>
                <c:pt idx="2206">
                  <c:v>614.21560329742897</c:v>
                </c:pt>
                <c:pt idx="2207">
                  <c:v>614.71881378192552</c:v>
                </c:pt>
                <c:pt idx="2208">
                  <c:v>615.22230762739923</c:v>
                </c:pt>
                <c:pt idx="2209">
                  <c:v>615.72608492088136</c:v>
                </c:pt>
                <c:pt idx="2210">
                  <c:v>616.23014574937542</c:v>
                </c:pt>
                <c:pt idx="2211">
                  <c:v>616.73449019990483</c:v>
                </c:pt>
                <c:pt idx="2212">
                  <c:v>617.23911835948684</c:v>
                </c:pt>
                <c:pt idx="2213">
                  <c:v>617.74403031516283</c:v>
                </c:pt>
                <c:pt idx="2214">
                  <c:v>618.2492261539636</c:v>
                </c:pt>
                <c:pt idx="2215">
                  <c:v>618.75470596292212</c:v>
                </c:pt>
                <c:pt idx="2216">
                  <c:v>619.26046982908258</c:v>
                </c:pt>
                <c:pt idx="2217">
                  <c:v>619.76651783950001</c:v>
                </c:pt>
                <c:pt idx="2218">
                  <c:v>620.27285008122283</c:v>
                </c:pt>
                <c:pt idx="2219">
                  <c:v>620.77946664130172</c:v>
                </c:pt>
                <c:pt idx="2220">
                  <c:v>621.28636760679774</c:v>
                </c:pt>
                <c:pt idx="2221">
                  <c:v>621.7935530647834</c:v>
                </c:pt>
                <c:pt idx="2222">
                  <c:v>622.30102310232394</c:v>
                </c:pt>
                <c:pt idx="2223">
                  <c:v>622.80877780649519</c:v>
                </c:pt>
                <c:pt idx="2224">
                  <c:v>623.31681726436625</c:v>
                </c:pt>
                <c:pt idx="2225">
                  <c:v>623.82514156303466</c:v>
                </c:pt>
                <c:pt idx="2226">
                  <c:v>624.33375078958147</c:v>
                </c:pt>
                <c:pt idx="2227">
                  <c:v>624.84264503108977</c:v>
                </c:pt>
                <c:pt idx="2228">
                  <c:v>625.35182437467074</c:v>
                </c:pt>
                <c:pt idx="2229">
                  <c:v>625.86128890741486</c:v>
                </c:pt>
                <c:pt idx="2230">
                  <c:v>626.37103871643205</c:v>
                </c:pt>
                <c:pt idx="2231">
                  <c:v>626.88107388882486</c:v>
                </c:pt>
                <c:pt idx="2232">
                  <c:v>627.39139451171457</c:v>
                </c:pt>
                <c:pt idx="2233">
                  <c:v>627.90200067221974</c:v>
                </c:pt>
                <c:pt idx="2234">
                  <c:v>628.41289245746009</c:v>
                </c:pt>
                <c:pt idx="2235">
                  <c:v>628.92406995455667</c:v>
                </c:pt>
                <c:pt idx="2236">
                  <c:v>629.43553325065841</c:v>
                </c:pt>
                <c:pt idx="2237">
                  <c:v>629.94728243288387</c:v>
                </c:pt>
                <c:pt idx="2238">
                  <c:v>630.4593175883798</c:v>
                </c:pt>
                <c:pt idx="2239">
                  <c:v>630.97163880429378</c:v>
                </c:pt>
                <c:pt idx="2240">
                  <c:v>631.48424616777447</c:v>
                </c:pt>
                <c:pt idx="2241">
                  <c:v>631.99713976597161</c:v>
                </c:pt>
                <c:pt idx="2242">
                  <c:v>632.51031968604855</c:v>
                </c:pt>
                <c:pt idx="2243">
                  <c:v>633.02378601516125</c:v>
                </c:pt>
                <c:pt idx="2244">
                  <c:v>633.53753884048376</c:v>
                </c:pt>
                <c:pt idx="2245">
                  <c:v>634.05157824918217</c:v>
                </c:pt>
                <c:pt idx="2246">
                  <c:v>634.56590432843689</c:v>
                </c:pt>
                <c:pt idx="2247">
                  <c:v>635.0805171654282</c:v>
                </c:pt>
                <c:pt idx="2248">
                  <c:v>635.5954168473329</c:v>
                </c:pt>
                <c:pt idx="2249">
                  <c:v>636.11060346134616</c:v>
                </c:pt>
                <c:pt idx="2250">
                  <c:v>636.62607709466374</c:v>
                </c:pt>
                <c:pt idx="2251">
                  <c:v>637.14183783448152</c:v>
                </c:pt>
                <c:pt idx="2252">
                  <c:v>637.65788576800014</c:v>
                </c:pt>
                <c:pt idx="2253">
                  <c:v>638.17422098242082</c:v>
                </c:pt>
                <c:pt idx="2254">
                  <c:v>638.6908435649716</c:v>
                </c:pt>
                <c:pt idx="2255">
                  <c:v>639.20775360285415</c:v>
                </c:pt>
                <c:pt idx="2256">
                  <c:v>639.72495118329232</c:v>
                </c:pt>
                <c:pt idx="2257">
                  <c:v>640.24243639351016</c:v>
                </c:pt>
                <c:pt idx="2258">
                  <c:v>640.76020932073629</c:v>
                </c:pt>
                <c:pt idx="2259">
                  <c:v>641.2782700522082</c:v>
                </c:pt>
                <c:pt idx="2260">
                  <c:v>641.79661867514983</c:v>
                </c:pt>
                <c:pt idx="2261">
                  <c:v>642.31525527682106</c:v>
                </c:pt>
                <c:pt idx="2262">
                  <c:v>642.83417994445892</c:v>
                </c:pt>
                <c:pt idx="2263">
                  <c:v>643.35339276531818</c:v>
                </c:pt>
                <c:pt idx="2264">
                  <c:v>643.87289382664892</c:v>
                </c:pt>
                <c:pt idx="2265">
                  <c:v>644.39268321571444</c:v>
                </c:pt>
                <c:pt idx="2266">
                  <c:v>644.91276101977746</c:v>
                </c:pt>
                <c:pt idx="2267">
                  <c:v>645.43312732610934</c:v>
                </c:pt>
                <c:pt idx="2268">
                  <c:v>645.95378222197644</c:v>
                </c:pt>
                <c:pt idx="2269">
                  <c:v>646.47472579465773</c:v>
                </c:pt>
                <c:pt idx="2270">
                  <c:v>646.99595813144151</c:v>
                </c:pt>
                <c:pt idx="2271">
                  <c:v>647.51747931961438</c:v>
                </c:pt>
                <c:pt idx="2272">
                  <c:v>648.03928944645384</c:v>
                </c:pt>
                <c:pt idx="2273">
                  <c:v>648.56138859926796</c:v>
                </c:pt>
                <c:pt idx="2274">
                  <c:v>649.08377686534584</c:v>
                </c:pt>
                <c:pt idx="2275">
                  <c:v>649.6064543320033</c:v>
                </c:pt>
                <c:pt idx="2276">
                  <c:v>650.12942108653647</c:v>
                </c:pt>
                <c:pt idx="2277">
                  <c:v>650.65267721626356</c:v>
                </c:pt>
                <c:pt idx="2278">
                  <c:v>651.17622280849707</c:v>
                </c:pt>
                <c:pt idx="2279">
                  <c:v>651.70005795056682</c:v>
                </c:pt>
                <c:pt idx="2280">
                  <c:v>652.22418272979201</c:v>
                </c:pt>
                <c:pt idx="2281">
                  <c:v>652.74859723349971</c:v>
                </c:pt>
                <c:pt idx="2282">
                  <c:v>653.27330154902984</c:v>
                </c:pt>
                <c:pt idx="2283">
                  <c:v>653.79829576372083</c:v>
                </c:pt>
                <c:pt idx="2284">
                  <c:v>654.32357996491362</c:v>
                </c:pt>
                <c:pt idx="2285">
                  <c:v>654.8491542399579</c:v>
                </c:pt>
                <c:pt idx="2286">
                  <c:v>655.37501867620574</c:v>
                </c:pt>
                <c:pt idx="2287">
                  <c:v>655.90117336100798</c:v>
                </c:pt>
                <c:pt idx="2288">
                  <c:v>656.42761838173203</c:v>
                </c:pt>
                <c:pt idx="2289">
                  <c:v>656.95435382574362</c:v>
                </c:pt>
                <c:pt idx="2290">
                  <c:v>657.48137978040222</c:v>
                </c:pt>
                <c:pt idx="2291">
                  <c:v>658.00869633308878</c:v>
                </c:pt>
                <c:pt idx="2292">
                  <c:v>658.53630357118664</c:v>
                </c:pt>
                <c:pt idx="2293">
                  <c:v>659.06420158206788</c:v>
                </c:pt>
                <c:pt idx="2294">
                  <c:v>659.59239045312643</c:v>
                </c:pt>
                <c:pt idx="2295">
                  <c:v>660.12087027174891</c:v>
                </c:pt>
                <c:pt idx="2296">
                  <c:v>660.64964112533403</c:v>
                </c:pt>
                <c:pt idx="2297">
                  <c:v>661.17870310128296</c:v>
                </c:pt>
                <c:pt idx="2298">
                  <c:v>661.70805628699941</c:v>
                </c:pt>
                <c:pt idx="2299">
                  <c:v>662.23770076988944</c:v>
                </c:pt>
                <c:pt idx="2300">
                  <c:v>662.76763663737074</c:v>
                </c:pt>
                <c:pt idx="2301">
                  <c:v>663.29786397685393</c:v>
                </c:pt>
                <c:pt idx="2302">
                  <c:v>663.82838287576612</c:v>
                </c:pt>
                <c:pt idx="2303">
                  <c:v>664.35919342153636</c:v>
                </c:pt>
                <c:pt idx="2304">
                  <c:v>664.89029570159119</c:v>
                </c:pt>
                <c:pt idx="2305">
                  <c:v>665.42168980336385</c:v>
                </c:pt>
                <c:pt idx="2306">
                  <c:v>665.95337581429942</c:v>
                </c:pt>
                <c:pt idx="2307">
                  <c:v>666.48535382183968</c:v>
                </c:pt>
                <c:pt idx="2308">
                  <c:v>667.01762391342402</c:v>
                </c:pt>
                <c:pt idx="2309">
                  <c:v>667.55018617651717</c:v>
                </c:pt>
                <c:pt idx="2310">
                  <c:v>668.08304069856683</c:v>
                </c:pt>
                <c:pt idx="2311">
                  <c:v>668.61618756704593</c:v>
                </c:pt>
                <c:pt idx="2312">
                  <c:v>669.14962686940555</c:v>
                </c:pt>
                <c:pt idx="2313">
                  <c:v>669.68335869313182</c:v>
                </c:pt>
                <c:pt idx="2314">
                  <c:v>670.21738312567891</c:v>
                </c:pt>
                <c:pt idx="2315">
                  <c:v>670.75170025454543</c:v>
                </c:pt>
                <c:pt idx="2316">
                  <c:v>671.28631016719828</c:v>
                </c:pt>
                <c:pt idx="2317">
                  <c:v>671.82121295113893</c:v>
                </c:pt>
                <c:pt idx="2318">
                  <c:v>672.35640869384667</c:v>
                </c:pt>
                <c:pt idx="2319">
                  <c:v>672.8918974828257</c:v>
                </c:pt>
                <c:pt idx="2320">
                  <c:v>673.42767940557701</c:v>
                </c:pt>
                <c:pt idx="2321">
                  <c:v>673.96375454959798</c:v>
                </c:pt>
                <c:pt idx="2322">
                  <c:v>674.50012300240121</c:v>
                </c:pt>
                <c:pt idx="2323">
                  <c:v>675.03678485150567</c:v>
                </c:pt>
                <c:pt idx="2324">
                  <c:v>675.57374018442158</c:v>
                </c:pt>
                <c:pt idx="2325">
                  <c:v>676.11098908867439</c:v>
                </c:pt>
                <c:pt idx="2326">
                  <c:v>676.6485316517909</c:v>
                </c:pt>
                <c:pt idx="2327">
                  <c:v>677.18636796130352</c:v>
                </c:pt>
                <c:pt idx="2328">
                  <c:v>677.72449810474029</c:v>
                </c:pt>
                <c:pt idx="2329">
                  <c:v>678.26292216964998</c:v>
                </c:pt>
                <c:pt idx="2330">
                  <c:v>678.80164024357214</c:v>
                </c:pt>
                <c:pt idx="2331">
                  <c:v>679.34065241405176</c:v>
                </c:pt>
                <c:pt idx="2332">
                  <c:v>679.87995876865386</c:v>
                </c:pt>
                <c:pt idx="2333">
                  <c:v>680.41955939492493</c:v>
                </c:pt>
                <c:pt idx="2334">
                  <c:v>680.95945438041656</c:v>
                </c:pt>
                <c:pt idx="2335">
                  <c:v>681.49964381271468</c:v>
                </c:pt>
                <c:pt idx="2336">
                  <c:v>682.04012777938181</c:v>
                </c:pt>
                <c:pt idx="2337">
                  <c:v>682.58090636799511</c:v>
                </c:pt>
                <c:pt idx="2338">
                  <c:v>683.12197966611723</c:v>
                </c:pt>
                <c:pt idx="2339">
                  <c:v>683.66334776135568</c:v>
                </c:pt>
                <c:pt idx="2340">
                  <c:v>684.20501074127344</c:v>
                </c:pt>
                <c:pt idx="2341">
                  <c:v>684.74696869347815</c:v>
                </c:pt>
                <c:pt idx="2342">
                  <c:v>685.28922170556245</c:v>
                </c:pt>
                <c:pt idx="2343">
                  <c:v>685.83176986512456</c:v>
                </c:pt>
                <c:pt idx="2344">
                  <c:v>686.37461325977665</c:v>
                </c:pt>
                <c:pt idx="2345">
                  <c:v>686.91775197711672</c:v>
                </c:pt>
                <c:pt idx="2346">
                  <c:v>687.46118610476674</c:v>
                </c:pt>
                <c:pt idx="2347">
                  <c:v>688.00491573033401</c:v>
                </c:pt>
                <c:pt idx="2348">
                  <c:v>688.54894094145004</c:v>
                </c:pt>
                <c:pt idx="2349">
                  <c:v>689.09326182574125</c:v>
                </c:pt>
                <c:pt idx="2350">
                  <c:v>689.63787847082915</c:v>
                </c:pt>
                <c:pt idx="2351">
                  <c:v>690.18279096435867</c:v>
                </c:pt>
                <c:pt idx="2352">
                  <c:v>690.72799939396521</c:v>
                </c:pt>
                <c:pt idx="2353">
                  <c:v>691.27350384729812</c:v>
                </c:pt>
                <c:pt idx="2354">
                  <c:v>691.81930441199142</c:v>
                </c:pt>
                <c:pt idx="2355">
                  <c:v>692.36540117570814</c:v>
                </c:pt>
                <c:pt idx="2356">
                  <c:v>692.91179422610094</c:v>
                </c:pt>
                <c:pt idx="2357">
                  <c:v>693.45848365083657</c:v>
                </c:pt>
                <c:pt idx="2358">
                  <c:v>694.005469537576</c:v>
                </c:pt>
                <c:pt idx="2359">
                  <c:v>694.5527519739843</c:v>
                </c:pt>
                <c:pt idx="2360">
                  <c:v>695.10033104774072</c:v>
                </c:pt>
                <c:pt idx="2361">
                  <c:v>695.64820684652852</c:v>
                </c:pt>
                <c:pt idx="2362">
                  <c:v>696.19637945801503</c:v>
                </c:pt>
                <c:pt idx="2363">
                  <c:v>696.74484896990612</c:v>
                </c:pt>
                <c:pt idx="2364">
                  <c:v>697.29361546988218</c:v>
                </c:pt>
                <c:pt idx="2365">
                  <c:v>697.84267904563694</c:v>
                </c:pt>
                <c:pt idx="2366">
                  <c:v>698.3920397848733</c:v>
                </c:pt>
                <c:pt idx="2367">
                  <c:v>698.9416977752926</c:v>
                </c:pt>
                <c:pt idx="2368">
                  <c:v>699.49165310461001</c:v>
                </c:pt>
                <c:pt idx="2369">
                  <c:v>700.04190586053437</c:v>
                </c:pt>
                <c:pt idx="2370">
                  <c:v>700.59245613078326</c:v>
                </c:pt>
                <c:pt idx="2371">
                  <c:v>701.14330400307233</c:v>
                </c:pt>
                <c:pt idx="2372">
                  <c:v>701.69444956513621</c:v>
                </c:pt>
                <c:pt idx="2373">
                  <c:v>702.24589290470283</c:v>
                </c:pt>
                <c:pt idx="2374">
                  <c:v>702.7976341094984</c:v>
                </c:pt>
                <c:pt idx="2375">
                  <c:v>703.34967326727269</c:v>
                </c:pt>
                <c:pt idx="2376">
                  <c:v>703.90201046576362</c:v>
                </c:pt>
                <c:pt idx="2377">
                  <c:v>704.45464579271231</c:v>
                </c:pt>
                <c:pt idx="2378">
                  <c:v>705.00757933588329</c:v>
                </c:pt>
                <c:pt idx="2379">
                  <c:v>705.56081118302427</c:v>
                </c:pt>
                <c:pt idx="2380">
                  <c:v>706.1143414218958</c:v>
                </c:pt>
                <c:pt idx="2381">
                  <c:v>706.66817014026151</c:v>
                </c:pt>
                <c:pt idx="2382">
                  <c:v>707.22229742589343</c:v>
                </c:pt>
                <c:pt idx="2383">
                  <c:v>707.77672336656622</c:v>
                </c:pt>
                <c:pt idx="2384">
                  <c:v>708.33144805004736</c:v>
                </c:pt>
                <c:pt idx="2385">
                  <c:v>708.88647156412753</c:v>
                </c:pt>
                <c:pt idx="2386">
                  <c:v>709.44179399658981</c:v>
                </c:pt>
                <c:pt idx="2387">
                  <c:v>709.99741543523055</c:v>
                </c:pt>
                <c:pt idx="2388">
                  <c:v>710.5533359678335</c:v>
                </c:pt>
                <c:pt idx="2389">
                  <c:v>711.10955568220504</c:v>
                </c:pt>
                <c:pt idx="2390">
                  <c:v>711.66607466613436</c:v>
                </c:pt>
                <c:pt idx="2391">
                  <c:v>712.22289300745308</c:v>
                </c:pt>
                <c:pt idx="2392">
                  <c:v>712.78001079395563</c:v>
                </c:pt>
                <c:pt idx="2393">
                  <c:v>713.33742811345837</c:v>
                </c:pt>
                <c:pt idx="2394">
                  <c:v>713.89514505379054</c:v>
                </c:pt>
                <c:pt idx="2395">
                  <c:v>714.45316170277385</c:v>
                </c:pt>
                <c:pt idx="2396">
                  <c:v>715.01147814823184</c:v>
                </c:pt>
                <c:pt idx="2397">
                  <c:v>715.57009447800078</c:v>
                </c:pt>
                <c:pt idx="2398">
                  <c:v>716.1290107799191</c:v>
                </c:pt>
                <c:pt idx="2399">
                  <c:v>716.68822714182227</c:v>
                </c:pt>
                <c:pt idx="2400">
                  <c:v>717.24774365156804</c:v>
                </c:pt>
                <c:pt idx="2401">
                  <c:v>717.80756039699634</c:v>
                </c:pt>
                <c:pt idx="2402">
                  <c:v>718.36767746596888</c:v>
                </c:pt>
                <c:pt idx="2403">
                  <c:v>718.92809494633434</c:v>
                </c:pt>
                <c:pt idx="2404">
                  <c:v>719.48881292596889</c:v>
                </c:pt>
                <c:pt idx="2405">
                  <c:v>720.04983149273517</c:v>
                </c:pt>
                <c:pt idx="2406">
                  <c:v>720.61115073449753</c:v>
                </c:pt>
                <c:pt idx="2407">
                  <c:v>721.17277073914283</c:v>
                </c:pt>
                <c:pt idx="2408">
                  <c:v>721.73469159454896</c:v>
                </c:pt>
                <c:pt idx="2409">
                  <c:v>722.29691338859072</c:v>
                </c:pt>
                <c:pt idx="2410">
                  <c:v>722.85943620916987</c:v>
                </c:pt>
                <c:pt idx="2411">
                  <c:v>723.42226014416929</c:v>
                </c:pt>
                <c:pt idx="2412">
                  <c:v>723.98538528149425</c:v>
                </c:pt>
                <c:pt idx="2413">
                  <c:v>724.54881170904059</c:v>
                </c:pt>
                <c:pt idx="2414">
                  <c:v>725.11253951472156</c:v>
                </c:pt>
                <c:pt idx="2415">
                  <c:v>725.67656878644095</c:v>
                </c:pt>
                <c:pt idx="2416">
                  <c:v>726.2408996121095</c:v>
                </c:pt>
                <c:pt idx="2417">
                  <c:v>726.80553207965431</c:v>
                </c:pt>
                <c:pt idx="2418">
                  <c:v>727.3704662769934</c:v>
                </c:pt>
                <c:pt idx="2419">
                  <c:v>727.9357022920567</c:v>
                </c:pt>
                <c:pt idx="2420">
                  <c:v>728.50124021277952</c:v>
                </c:pt>
                <c:pt idx="2421">
                  <c:v>729.06708012709419</c:v>
                </c:pt>
                <c:pt idx="2422">
                  <c:v>729.63322212293315</c:v>
                </c:pt>
                <c:pt idx="2423">
                  <c:v>730.19966628825091</c:v>
                </c:pt>
                <c:pt idx="2424">
                  <c:v>730.76641271099231</c:v>
                </c:pt>
                <c:pt idx="2425">
                  <c:v>731.33346147910322</c:v>
                </c:pt>
                <c:pt idx="2426">
                  <c:v>731.90081268056156</c:v>
                </c:pt>
                <c:pt idx="2427">
                  <c:v>732.46846640330398</c:v>
                </c:pt>
                <c:pt idx="2428">
                  <c:v>733.03642273530988</c:v>
                </c:pt>
                <c:pt idx="2429">
                  <c:v>733.60468176454879</c:v>
                </c:pt>
                <c:pt idx="2430">
                  <c:v>734.17324357899054</c:v>
                </c:pt>
                <c:pt idx="2431">
                  <c:v>734.74210826661658</c:v>
                </c:pt>
                <c:pt idx="2432">
                  <c:v>735.31127591541861</c:v>
                </c:pt>
                <c:pt idx="2433">
                  <c:v>735.8807466133577</c:v>
                </c:pt>
                <c:pt idx="2434">
                  <c:v>736.45052044845841</c:v>
                </c:pt>
                <c:pt idx="2435">
                  <c:v>737.02059750868204</c:v>
                </c:pt>
                <c:pt idx="2436">
                  <c:v>737.59097788205383</c:v>
                </c:pt>
                <c:pt idx="2437">
                  <c:v>738.16166165656728</c:v>
                </c:pt>
                <c:pt idx="2438">
                  <c:v>738.73264892023735</c:v>
                </c:pt>
                <c:pt idx="2439">
                  <c:v>739.3039397610687</c:v>
                </c:pt>
                <c:pt idx="2440">
                  <c:v>739.87553426708666</c:v>
                </c:pt>
                <c:pt idx="2441">
                  <c:v>740.44743252629621</c:v>
                </c:pt>
                <c:pt idx="2442">
                  <c:v>741.0196346267436</c:v>
                </c:pt>
                <c:pt idx="2443">
                  <c:v>741.59214065644426</c:v>
                </c:pt>
                <c:pt idx="2444">
                  <c:v>742.16495070343399</c:v>
                </c:pt>
                <c:pt idx="2445">
                  <c:v>742.73806485574869</c:v>
                </c:pt>
                <c:pt idx="2446">
                  <c:v>743.31148320144496</c:v>
                </c:pt>
                <c:pt idx="2447">
                  <c:v>743.88520582855313</c:v>
                </c:pt>
                <c:pt idx="2448">
                  <c:v>744.45923282512911</c:v>
                </c:pt>
                <c:pt idx="2449">
                  <c:v>745.03356427922893</c:v>
                </c:pt>
                <c:pt idx="2450">
                  <c:v>745.60820027891839</c:v>
                </c:pt>
                <c:pt idx="2451">
                  <c:v>746.18314091224181</c:v>
                </c:pt>
                <c:pt idx="2452">
                  <c:v>746.75838626729069</c:v>
                </c:pt>
                <c:pt idx="2453">
                  <c:v>747.33393643211355</c:v>
                </c:pt>
                <c:pt idx="2454">
                  <c:v>747.90979149481132</c:v>
                </c:pt>
                <c:pt idx="2455">
                  <c:v>748.48595154344184</c:v>
                </c:pt>
                <c:pt idx="2456">
                  <c:v>749.06241666610458</c:v>
                </c:pt>
                <c:pt idx="2457">
                  <c:v>749.63918695088773</c:v>
                </c:pt>
                <c:pt idx="2458">
                  <c:v>750.21626248586813</c:v>
                </c:pt>
                <c:pt idx="2459">
                  <c:v>750.79364335916398</c:v>
                </c:pt>
                <c:pt idx="2460">
                  <c:v>751.37132965887167</c:v>
                </c:pt>
                <c:pt idx="2461">
                  <c:v>751.94932147308623</c:v>
                </c:pt>
                <c:pt idx="2462">
                  <c:v>752.52761888992336</c:v>
                </c:pt>
                <c:pt idx="2463">
                  <c:v>753.10622199751333</c:v>
                </c:pt>
                <c:pt idx="2464">
                  <c:v>753.68513088394832</c:v>
                </c:pt>
                <c:pt idx="2465">
                  <c:v>754.26434563736166</c:v>
                </c:pt>
                <c:pt idx="2466">
                  <c:v>754.84386634589646</c:v>
                </c:pt>
                <c:pt idx="2467">
                  <c:v>755.42369309765149</c:v>
                </c:pt>
                <c:pt idx="2468">
                  <c:v>6947.3628102048251</c:v>
                </c:pt>
                <c:pt idx="2469">
                  <c:v>6950.0294561699575</c:v>
                </c:pt>
                <c:pt idx="2470">
                  <c:v>6952.6968057439744</c:v>
                </c:pt>
                <c:pt idx="2471">
                  <c:v>6955.3648590282301</c:v>
                </c:pt>
                <c:pt idx="2472">
                  <c:v>6958.0336161239047</c:v>
                </c:pt>
                <c:pt idx="2473">
                  <c:v>6960.7030771323634</c:v>
                </c:pt>
                <c:pt idx="2474">
                  <c:v>6963.3732421547993</c:v>
                </c:pt>
                <c:pt idx="2475">
                  <c:v>6966.0441112924345</c:v>
                </c:pt>
                <c:pt idx="2476">
                  <c:v>6968.7156846465259</c:v>
                </c:pt>
                <c:pt idx="2477">
                  <c:v>6971.3879623185039</c:v>
                </c:pt>
                <c:pt idx="2478">
                  <c:v>6974.0609444094371</c:v>
                </c:pt>
                <c:pt idx="2479">
                  <c:v>6976.7346310206676</c:v>
                </c:pt>
                <c:pt idx="2480">
                  <c:v>6979.4090222535215</c:v>
                </c:pt>
                <c:pt idx="2481">
                  <c:v>6982.0841182092527</c:v>
                </c:pt>
                <c:pt idx="2482">
                  <c:v>6984.7599189890498</c:v>
                </c:pt>
                <c:pt idx="2483">
                  <c:v>6987.4364246943242</c:v>
                </c:pt>
                <c:pt idx="2484">
                  <c:v>6990.1136354262762</c:v>
                </c:pt>
                <c:pt idx="2485">
                  <c:v>6992.7915512862292</c:v>
                </c:pt>
                <c:pt idx="2486">
                  <c:v>6995.4701723754406</c:v>
                </c:pt>
                <c:pt idx="2487">
                  <c:v>6998.1494987952465</c:v>
                </c:pt>
                <c:pt idx="2488">
                  <c:v>7000.8295306469117</c:v>
                </c:pt>
                <c:pt idx="2489">
                  <c:v>7003.5102680316859</c:v>
                </c:pt>
                <c:pt idx="2490">
                  <c:v>7006.1917110509439</c:v>
                </c:pt>
                <c:pt idx="2491">
                  <c:v>7008.8738598059444</c:v>
                </c:pt>
                <c:pt idx="2492">
                  <c:v>7011.5567143980716</c:v>
                </c:pt>
                <c:pt idx="2493">
                  <c:v>7014.2402749284938</c:v>
                </c:pt>
                <c:pt idx="2494">
                  <c:v>7016.924541498609</c:v>
                </c:pt>
                <c:pt idx="2495">
                  <c:v>7019.6095142097429</c:v>
                </c:pt>
                <c:pt idx="2496">
                  <c:v>7022.2951931631542</c:v>
                </c:pt>
                <c:pt idx="2497">
                  <c:v>7024.9815784601296</c:v>
                </c:pt>
                <c:pt idx="2498">
                  <c:v>7027.6686702020352</c:v>
                </c:pt>
                <c:pt idx="2499">
                  <c:v>7030.3564684901685</c:v>
                </c:pt>
                <c:pt idx="2500">
                  <c:v>7033.0449734259573</c:v>
                </c:pt>
                <c:pt idx="2501">
                  <c:v>7035.7341851106085</c:v>
                </c:pt>
                <c:pt idx="2502">
                  <c:v>7038.4241036454596</c:v>
                </c:pt>
                <c:pt idx="2503">
                  <c:v>7041.1147291318766</c:v>
                </c:pt>
                <c:pt idx="2504">
                  <c:v>7043.8060616711573</c:v>
                </c:pt>
                <c:pt idx="2505">
                  <c:v>7046.4981013646775</c:v>
                </c:pt>
                <c:pt idx="2506">
                  <c:v>7049.1908483137449</c:v>
                </c:pt>
                <c:pt idx="2507">
                  <c:v>7051.8843026196955</c:v>
                </c:pt>
                <c:pt idx="2508">
                  <c:v>7054.578464383897</c:v>
                </c:pt>
                <c:pt idx="2509">
                  <c:v>7057.2733337077434</c:v>
                </c:pt>
                <c:pt idx="2510">
                  <c:v>7059.9689106924125</c:v>
                </c:pt>
                <c:pt idx="2511">
                  <c:v>7062.6651954394101</c:v>
                </c:pt>
                <c:pt idx="2512">
                  <c:v>7065.3621880499722</c:v>
                </c:pt>
                <c:pt idx="2513">
                  <c:v>7068.0598886255639</c:v>
                </c:pt>
                <c:pt idx="2514">
                  <c:v>7070.7582972674809</c:v>
                </c:pt>
                <c:pt idx="2515">
                  <c:v>7073.4574140771483</c:v>
                </c:pt>
                <c:pt idx="2516">
                  <c:v>7076.1572391558211</c:v>
                </c:pt>
                <c:pt idx="2517">
                  <c:v>7078.8577726048834</c:v>
                </c:pt>
                <c:pt idx="2518">
                  <c:v>7081.5590145257511</c:v>
                </c:pt>
                <c:pt idx="2519">
                  <c:v>7084.2609650198674</c:v>
                </c:pt>
                <c:pt idx="2520">
                  <c:v>7086.9636241884064</c:v>
                </c:pt>
                <c:pt idx="2521">
                  <c:v>7089.6669921328703</c:v>
                </c:pt>
                <c:pt idx="2522">
                  <c:v>7092.3710689545951</c:v>
                </c:pt>
                <c:pt idx="2523">
                  <c:v>7095.0758547549913</c:v>
                </c:pt>
                <c:pt idx="2524">
                  <c:v>7097.7813496354011</c:v>
                </c:pt>
                <c:pt idx="2525">
                  <c:v>7100.4875536973004</c:v>
                </c:pt>
                <c:pt idx="2526">
                  <c:v>7103.194467041887</c:v>
                </c:pt>
                <c:pt idx="2527">
                  <c:v>7105.9020897707442</c:v>
                </c:pt>
                <c:pt idx="2528">
                  <c:v>7108.6104219851322</c:v>
                </c:pt>
                <c:pt idx="2529">
                  <c:v>7111.3194637865436</c:v>
                </c:pt>
                <c:pt idx="2530">
                  <c:v>7114.0292152762458</c:v>
                </c:pt>
                <c:pt idx="2531">
                  <c:v>7116.7396765557414</c:v>
                </c:pt>
                <c:pt idx="2532">
                  <c:v>7119.450847726408</c:v>
                </c:pt>
                <c:pt idx="2533">
                  <c:v>7122.1627288896543</c:v>
                </c:pt>
                <c:pt idx="2534">
                  <c:v>7124.8753201468708</c:v>
                </c:pt>
                <c:pt idx="2535">
                  <c:v>7127.5886215994224</c:v>
                </c:pt>
                <c:pt idx="2536">
                  <c:v>7130.3026333488087</c:v>
                </c:pt>
                <c:pt idx="2537">
                  <c:v>7133.0173554963558</c:v>
                </c:pt>
                <c:pt idx="2538">
                  <c:v>7135.7327881435212</c:v>
                </c:pt>
                <c:pt idx="2539">
                  <c:v>7138.4489313917384</c:v>
                </c:pt>
                <c:pt idx="2540">
                  <c:v>7141.1657853423758</c:v>
                </c:pt>
                <c:pt idx="2541">
                  <c:v>7143.8833500969249</c:v>
                </c:pt>
                <c:pt idx="2542">
                  <c:v>7146.6016257567126</c:v>
                </c:pt>
                <c:pt idx="2543">
                  <c:v>7149.3206124232911</c:v>
                </c:pt>
                <c:pt idx="2544">
                  <c:v>7152.0403101979427</c:v>
                </c:pt>
                <c:pt idx="2545">
                  <c:v>7154.7607191821808</c:v>
                </c:pt>
                <c:pt idx="2546">
                  <c:v>7157.4818394774466</c:v>
                </c:pt>
                <c:pt idx="2547">
                  <c:v>7160.2036711852124</c:v>
                </c:pt>
                <c:pt idx="2548">
                  <c:v>7162.9262144068271</c:v>
                </c:pt>
                <c:pt idx="2549">
                  <c:v>7165.6494692437709</c:v>
                </c:pt>
                <c:pt idx="2550">
                  <c:v>7168.3734357974527</c:v>
                </c:pt>
                <c:pt idx="2551">
                  <c:v>7171.0981141694101</c:v>
                </c:pt>
                <c:pt idx="2552">
                  <c:v>7173.8235044609628</c:v>
                </c:pt>
                <c:pt idx="2553">
                  <c:v>7176.5496067736549</c:v>
                </c:pt>
                <c:pt idx="2554">
                  <c:v>7179.2764212089669</c:v>
                </c:pt>
                <c:pt idx="2555">
                  <c:v>7182.0039478682493</c:v>
                </c:pt>
                <c:pt idx="2556">
                  <c:v>7184.7321868530389</c:v>
                </c:pt>
                <c:pt idx="2557">
                  <c:v>7187.4611382647499</c:v>
                </c:pt>
                <c:pt idx="2558">
                  <c:v>7190.1908022048246</c:v>
                </c:pt>
                <c:pt idx="2559">
                  <c:v>7192.9211787748873</c:v>
                </c:pt>
                <c:pt idx="2560">
                  <c:v>7195.6522680761364</c:v>
                </c:pt>
                <c:pt idx="2561">
                  <c:v>7198.3840702103062</c:v>
                </c:pt>
                <c:pt idx="2562">
                  <c:v>7201.1165852787026</c:v>
                </c:pt>
                <c:pt idx="2563">
                  <c:v>7203.8498133828671</c:v>
                </c:pt>
                <c:pt idx="2564">
                  <c:v>7206.5837546242165</c:v>
                </c:pt>
                <c:pt idx="2565">
                  <c:v>7209.3184091042976</c:v>
                </c:pt>
                <c:pt idx="2566">
                  <c:v>7212.0537769246412</c:v>
                </c:pt>
                <c:pt idx="2567">
                  <c:v>7214.7898581865975</c:v>
                </c:pt>
                <c:pt idx="2568">
                  <c:v>7217.5266529916507</c:v>
                </c:pt>
                <c:pt idx="2569">
                  <c:v>7220.2641614414179</c:v>
                </c:pt>
                <c:pt idx="2570">
                  <c:v>7223.0023836373412</c:v>
                </c:pt>
                <c:pt idx="2571">
                  <c:v>7225.7413196808402</c:v>
                </c:pt>
                <c:pt idx="2572">
                  <c:v>7228.4809696735174</c:v>
                </c:pt>
                <c:pt idx="2573">
                  <c:v>7231.2213337168014</c:v>
                </c:pt>
                <c:pt idx="2574">
                  <c:v>7233.9624119122527</c:v>
                </c:pt>
                <c:pt idx="2575">
                  <c:v>7236.7042043613064</c:v>
                </c:pt>
                <c:pt idx="2576">
                  <c:v>7239.4467111654294</c:v>
                </c:pt>
                <c:pt idx="2577">
                  <c:v>7242.1899324262695</c:v>
                </c:pt>
                <c:pt idx="2578">
                  <c:v>7244.9338682453017</c:v>
                </c:pt>
                <c:pt idx="2579">
                  <c:v>7247.6785187239775</c:v>
                </c:pt>
                <c:pt idx="2580">
                  <c:v>7250.4238839637783</c:v>
                </c:pt>
                <c:pt idx="2581">
                  <c:v>7253.169964066421</c:v>
                </c:pt>
                <c:pt idx="2582">
                  <c:v>7255.9167591331379</c:v>
                </c:pt>
                <c:pt idx="2583">
                  <c:v>7258.6642692656551</c:v>
                </c:pt>
                <c:pt idx="2584">
                  <c:v>7261.4124945654685</c:v>
                </c:pt>
                <c:pt idx="2585">
                  <c:v>7264.161435134105</c:v>
                </c:pt>
                <c:pt idx="2586">
                  <c:v>7266.9110910729669</c:v>
                </c:pt>
                <c:pt idx="2587">
                  <c:v>7269.6614624837439</c:v>
                </c:pt>
                <c:pt idx="2588">
                  <c:v>7272.4125494679483</c:v>
                </c:pt>
                <c:pt idx="2589">
                  <c:v>7275.1643521270198</c:v>
                </c:pt>
                <c:pt idx="2590">
                  <c:v>7277.9168705626334</c:v>
                </c:pt>
                <c:pt idx="2591">
                  <c:v>7280.6701048761852</c:v>
                </c:pt>
                <c:pt idx="2592">
                  <c:v>7283.4240551693574</c:v>
                </c:pt>
                <c:pt idx="2593">
                  <c:v>7286.1787215436043</c:v>
                </c:pt>
                <c:pt idx="2594">
                  <c:v>7288.9341041005137</c:v>
                </c:pt>
                <c:pt idx="2595">
                  <c:v>7291.6902029416506</c:v>
                </c:pt>
                <c:pt idx="2596">
                  <c:v>7294.4470181685083</c:v>
                </c:pt>
                <c:pt idx="2597">
                  <c:v>7297.2045498826565</c:v>
                </c:pt>
                <c:pt idx="2598">
                  <c:v>7299.962798185752</c:v>
                </c:pt>
                <c:pt idx="2599">
                  <c:v>7302.7217631791673</c:v>
                </c:pt>
                <c:pt idx="2600">
                  <c:v>7305.4814449646674</c:v>
                </c:pt>
                <c:pt idx="2601">
                  <c:v>7308.2418436437374</c:v>
                </c:pt>
                <c:pt idx="2602">
                  <c:v>7311.0029593178897</c:v>
                </c:pt>
                <c:pt idx="2603">
                  <c:v>7313.764792088773</c:v>
                </c:pt>
                <c:pt idx="2604">
                  <c:v>7316.5273420579078</c:v>
                </c:pt>
                <c:pt idx="2605">
                  <c:v>7319.2906093269494</c:v>
                </c:pt>
                <c:pt idx="2606">
                  <c:v>7322.0545939973726</c:v>
                </c:pt>
                <c:pt idx="2607">
                  <c:v>7324.8192961707873</c:v>
                </c:pt>
                <c:pt idx="2608">
                  <c:v>7327.5847159488339</c:v>
                </c:pt>
                <c:pt idx="2609">
                  <c:v>7330.3508534330258</c:v>
                </c:pt>
                <c:pt idx="2610">
                  <c:v>7333.1177087250098</c:v>
                </c:pt>
                <c:pt idx="2611">
                  <c:v>7335.8852819263047</c:v>
                </c:pt>
                <c:pt idx="2612">
                  <c:v>7338.6535731385666</c:v>
                </c:pt>
                <c:pt idx="2613">
                  <c:v>7341.4225824633204</c:v>
                </c:pt>
                <c:pt idx="2614">
                  <c:v>7344.1923100023323</c:v>
                </c:pt>
                <c:pt idx="2615">
                  <c:v>7346.96275585693</c:v>
                </c:pt>
                <c:pt idx="2616">
                  <c:v>7349.7339201289888</c:v>
                </c:pt>
                <c:pt idx="2617">
                  <c:v>7352.5058029198926</c:v>
                </c:pt>
                <c:pt idx="2618">
                  <c:v>7355.2784043313695</c:v>
                </c:pt>
                <c:pt idx="2619">
                  <c:v>7358.0517244650728</c:v>
                </c:pt>
                <c:pt idx="2620">
                  <c:v>7360.8257634224774</c:v>
                </c:pt>
                <c:pt idx="2621">
                  <c:v>7363.6005213052913</c:v>
                </c:pt>
                <c:pt idx="2622">
                  <c:v>7366.3759982150495</c:v>
                </c:pt>
                <c:pt idx="2623">
                  <c:v>7369.1521942535228</c:v>
                </c:pt>
                <c:pt idx="2624">
                  <c:v>7371.9291095221452</c:v>
                </c:pt>
                <c:pt idx="2625">
                  <c:v>7374.7067441226427</c:v>
                </c:pt>
                <c:pt idx="2626">
                  <c:v>7377.4850981566669</c:v>
                </c:pt>
                <c:pt idx="2627">
                  <c:v>7380.264171725792</c:v>
                </c:pt>
                <c:pt idx="2628">
                  <c:v>7383.0439649315713</c:v>
                </c:pt>
                <c:pt idx="2629">
                  <c:v>7385.824477875849</c:v>
                </c:pt>
                <c:pt idx="2630">
                  <c:v>7388.6057106600792</c:v>
                </c:pt>
                <c:pt idx="2631">
                  <c:v>7391.3876633860073</c:v>
                </c:pt>
                <c:pt idx="2632">
                  <c:v>7394.1703361552009</c:v>
                </c:pt>
                <c:pt idx="2633">
                  <c:v>7396.9537290692542</c:v>
                </c:pt>
                <c:pt idx="2634">
                  <c:v>7399.7378422300026</c:v>
                </c:pt>
                <c:pt idx="2635">
                  <c:v>7402.5226757389428</c:v>
                </c:pt>
                <c:pt idx="2636">
                  <c:v>7405.3082296977063</c:v>
                </c:pt>
                <c:pt idx="2637">
                  <c:v>7408.0945042080593</c:v>
                </c:pt>
                <c:pt idx="2638">
                  <c:v>7410.881499371535</c:v>
                </c:pt>
                <c:pt idx="2639">
                  <c:v>7413.669215289905</c:v>
                </c:pt>
                <c:pt idx="2640">
                  <c:v>7416.4576520647097</c:v>
                </c:pt>
                <c:pt idx="2641">
                  <c:v>7419.2468097977262</c:v>
                </c:pt>
                <c:pt idx="2642">
                  <c:v>7422.0366885905032</c:v>
                </c:pt>
                <c:pt idx="2643">
                  <c:v>7424.8272885448223</c:v>
                </c:pt>
                <c:pt idx="2644">
                  <c:v>7427.6186097622385</c:v>
                </c:pt>
                <c:pt idx="2645">
                  <c:v>7430.4106523445425</c:v>
                </c:pt>
                <c:pt idx="2646">
                  <c:v>7433.203416393344</c:v>
                </c:pt>
                <c:pt idx="2647">
                  <c:v>7435.9969020102862</c:v>
                </c:pt>
                <c:pt idx="2648">
                  <c:v>7438.7911092971408</c:v>
                </c:pt>
                <c:pt idx="2649">
                  <c:v>7441.5860383555028</c:v>
                </c:pt>
                <c:pt idx="2650">
                  <c:v>7444.3816892870482</c:v>
                </c:pt>
                <c:pt idx="2651">
                  <c:v>7447.1780621935341</c:v>
                </c:pt>
                <c:pt idx="2652">
                  <c:v>7449.9751571766446</c:v>
                </c:pt>
                <c:pt idx="2653">
                  <c:v>7452.7729743379823</c:v>
                </c:pt>
                <c:pt idx="2654">
                  <c:v>7455.5715137792904</c:v>
                </c:pt>
                <c:pt idx="2655">
                  <c:v>7458.370775602285</c:v>
                </c:pt>
                <c:pt idx="2656">
                  <c:v>7461.1707599086621</c:v>
                </c:pt>
                <c:pt idx="2657">
                  <c:v>7463.9714668000379</c:v>
                </c:pt>
                <c:pt idx="2658">
                  <c:v>7466.7728963782711</c:v>
                </c:pt>
                <c:pt idx="2659">
                  <c:v>7469.575048744985</c:v>
                </c:pt>
                <c:pt idx="2660">
                  <c:v>7472.377924001833</c:v>
                </c:pt>
                <c:pt idx="2661">
                  <c:v>7475.181522250552</c:v>
                </c:pt>
                <c:pt idx="2662">
                  <c:v>7477.9858435929045</c:v>
                </c:pt>
                <c:pt idx="2663">
                  <c:v>7480.7908881306339</c:v>
                </c:pt>
                <c:pt idx="2664">
                  <c:v>7483.5966559652979</c:v>
                </c:pt>
                <c:pt idx="2665">
                  <c:v>7486.4031471987482</c:v>
                </c:pt>
                <c:pt idx="2666">
                  <c:v>7489.2103619326572</c:v>
                </c:pt>
                <c:pt idx="2667">
                  <c:v>7492.0183002687772</c:v>
                </c:pt>
                <c:pt idx="2668">
                  <c:v>7494.8269623088372</c:v>
                </c:pt>
                <c:pt idx="2669">
                  <c:v>7497.6363481544895</c:v>
                </c:pt>
                <c:pt idx="2670">
                  <c:v>7500.4464579075757</c:v>
                </c:pt>
                <c:pt idx="2671">
                  <c:v>7503.2572916697009</c:v>
                </c:pt>
                <c:pt idx="2672">
                  <c:v>7506.0688495427639</c:v>
                </c:pt>
                <c:pt idx="2673">
                  <c:v>7508.8811316283754</c:v>
                </c:pt>
                <c:pt idx="2674">
                  <c:v>7511.6941380282824</c:v>
                </c:pt>
                <c:pt idx="2675">
                  <c:v>7514.5078688443673</c:v>
                </c:pt>
                <c:pt idx="2676">
                  <c:v>7517.3223241781661</c:v>
                </c:pt>
                <c:pt idx="2677">
                  <c:v>7520.1375041315696</c:v>
                </c:pt>
                <c:pt idx="2678">
                  <c:v>7522.9534088062801</c:v>
                </c:pt>
                <c:pt idx="2679">
                  <c:v>7525.7700383040301</c:v>
                </c:pt>
                <c:pt idx="2680">
                  <c:v>7528.5873927266357</c:v>
                </c:pt>
                <c:pt idx="2681">
                  <c:v>7531.405472175783</c:v>
                </c:pt>
                <c:pt idx="2682">
                  <c:v>7534.2242767532925</c:v>
                </c:pt>
                <c:pt idx="2683">
                  <c:v>7537.0438065609096</c:v>
                </c:pt>
                <c:pt idx="2684">
                  <c:v>7539.8640617003512</c:v>
                </c:pt>
                <c:pt idx="2685">
                  <c:v>7542.6850422734233</c:v>
                </c:pt>
                <c:pt idx="2686">
                  <c:v>7545.5067483819021</c:v>
                </c:pt>
                <c:pt idx="2687">
                  <c:v>7548.32918012749</c:v>
                </c:pt>
                <c:pt idx="2688">
                  <c:v>7551.1523376121304</c:v>
                </c:pt>
                <c:pt idx="2689">
                  <c:v>7553.9762209374221</c:v>
                </c:pt>
                <c:pt idx="2690">
                  <c:v>7556.8008302052631</c:v>
                </c:pt>
                <c:pt idx="2691">
                  <c:v>7559.6261655172539</c:v>
                </c:pt>
                <c:pt idx="2692">
                  <c:v>7562.4522269754598</c:v>
                </c:pt>
                <c:pt idx="2693">
                  <c:v>7565.279014681435</c:v>
                </c:pt>
                <c:pt idx="2694">
                  <c:v>7568.106528737032</c:v>
                </c:pt>
                <c:pt idx="2695">
                  <c:v>7570.9347692440269</c:v>
                </c:pt>
                <c:pt idx="2696">
                  <c:v>7573.7637363043305</c:v>
                </c:pt>
                <c:pt idx="2697">
                  <c:v>7576.5934300195595</c:v>
                </c:pt>
                <c:pt idx="2698">
                  <c:v>7579.4238504916339</c:v>
                </c:pt>
                <c:pt idx="2699">
                  <c:v>7582.2549978222833</c:v>
                </c:pt>
                <c:pt idx="2700">
                  <c:v>7585.0868721133756</c:v>
                </c:pt>
                <c:pt idx="2701">
                  <c:v>7587.9194734666999</c:v>
                </c:pt>
                <c:pt idx="2702">
                  <c:v>7590.7528019839665</c:v>
                </c:pt>
                <c:pt idx="2703">
                  <c:v>7593.5868577671354</c:v>
                </c:pt>
                <c:pt idx="2704">
                  <c:v>7596.4216409179726</c:v>
                </c:pt>
                <c:pt idx="2705">
                  <c:v>7599.257151538226</c:v>
                </c:pt>
                <c:pt idx="2706">
                  <c:v>7602.0933897296691</c:v>
                </c:pt>
                <c:pt idx="2707">
                  <c:v>7604.9303555943206</c:v>
                </c:pt>
                <c:pt idx="2708">
                  <c:v>7607.7680492338004</c:v>
                </c:pt>
                <c:pt idx="2709">
                  <c:v>7610.6064707500773</c:v>
                </c:pt>
                <c:pt idx="2710">
                  <c:v>7613.4456202449355</c:v>
                </c:pt>
                <c:pt idx="2711">
                  <c:v>7616.2854978201349</c:v>
                </c:pt>
                <c:pt idx="2712">
                  <c:v>7619.1261035775724</c:v>
                </c:pt>
                <c:pt idx="2713">
                  <c:v>7621.9674376190642</c:v>
                </c:pt>
                <c:pt idx="2714">
                  <c:v>7624.8095000464045</c:v>
                </c:pt>
                <c:pt idx="2715">
                  <c:v>7627.6522909614696</c:v>
                </c:pt>
                <c:pt idx="2716">
                  <c:v>7630.4958104661664</c:v>
                </c:pt>
                <c:pt idx="2717">
                  <c:v>7633.340058662211</c:v>
                </c:pt>
                <c:pt idx="2718">
                  <c:v>7636.185035651516</c:v>
                </c:pt>
                <c:pt idx="2719">
                  <c:v>7639.0307415360203</c:v>
                </c:pt>
                <c:pt idx="2720">
                  <c:v>7641.8771764173671</c:v>
                </c:pt>
                <c:pt idx="2721">
                  <c:v>7644.7243403975008</c:v>
                </c:pt>
                <c:pt idx="2722">
                  <c:v>7647.5722335783412</c:v>
                </c:pt>
                <c:pt idx="2723">
                  <c:v>7650.420856061728</c:v>
                </c:pt>
                <c:pt idx="2724">
                  <c:v>7653.2702079494202</c:v>
                </c:pt>
                <c:pt idx="2725">
                  <c:v>7656.1202893433738</c:v>
                </c:pt>
                <c:pt idx="2726">
                  <c:v>7658.971100345404</c:v>
                </c:pt>
                <c:pt idx="2727">
                  <c:v>7661.822641057418</c:v>
                </c:pt>
                <c:pt idx="2728">
                  <c:v>7664.6749115812354</c:v>
                </c:pt>
                <c:pt idx="2729">
                  <c:v>7667.5279120188197</c:v>
                </c:pt>
                <c:pt idx="2730">
                  <c:v>7670.3816424719425</c:v>
                </c:pt>
                <c:pt idx="2731">
                  <c:v>7673.2361030425154</c:v>
                </c:pt>
                <c:pt idx="2732">
                  <c:v>7676.0912938324263</c:v>
                </c:pt>
                <c:pt idx="2733">
                  <c:v>7678.9472149435869</c:v>
                </c:pt>
                <c:pt idx="2734">
                  <c:v>7681.8038664777268</c:v>
                </c:pt>
                <c:pt idx="2735">
                  <c:v>7684.6612485369815</c:v>
                </c:pt>
                <c:pt idx="2736">
                  <c:v>7687.5193612230269</c:v>
                </c:pt>
                <c:pt idx="2737">
                  <c:v>7690.3782046378428</c:v>
                </c:pt>
                <c:pt idx="2738">
                  <c:v>7693.2377788833246</c:v>
                </c:pt>
                <c:pt idx="2739">
                  <c:v>7696.098084061292</c:v>
                </c:pt>
                <c:pt idx="2740">
                  <c:v>7698.9591202737547</c:v>
                </c:pt>
                <c:pt idx="2741">
                  <c:v>7701.8208876225917</c:v>
                </c:pt>
                <c:pt idx="2742">
                  <c:v>7704.6833862095955</c:v>
                </c:pt>
                <c:pt idx="2743">
                  <c:v>7707.5466161367585</c:v>
                </c:pt>
                <c:pt idx="2744">
                  <c:v>7710.4105775059352</c:v>
                </c:pt>
                <c:pt idx="2745">
                  <c:v>7713.275270419118</c:v>
                </c:pt>
                <c:pt idx="2746">
                  <c:v>7716.1406949782213</c:v>
                </c:pt>
                <c:pt idx="2747">
                  <c:v>7719.006851285023</c:v>
                </c:pt>
                <c:pt idx="2748">
                  <c:v>7721.8737394416039</c:v>
                </c:pt>
                <c:pt idx="2749">
                  <c:v>7724.7413595497446</c:v>
                </c:pt>
                <c:pt idx="2750">
                  <c:v>7727.6097117114787</c:v>
                </c:pt>
                <c:pt idx="2751">
                  <c:v>7730.478796028643</c:v>
                </c:pt>
                <c:pt idx="2752">
                  <c:v>7733.348612603163</c:v>
                </c:pt>
                <c:pt idx="2753">
                  <c:v>7736.2191615369902</c:v>
                </c:pt>
                <c:pt idx="2754">
                  <c:v>7739.0904429321654</c:v>
                </c:pt>
                <c:pt idx="2755">
                  <c:v>7741.9624568904246</c:v>
                </c:pt>
                <c:pt idx="2756">
                  <c:v>7744.8352035138614</c:v>
                </c:pt>
                <c:pt idx="2757">
                  <c:v>7747.7086829042746</c:v>
                </c:pt>
                <c:pt idx="2758">
                  <c:v>7750.5828951637604</c:v>
                </c:pt>
                <c:pt idx="2759">
                  <c:v>7753.4578403941205</c:v>
                </c:pt>
                <c:pt idx="2760">
                  <c:v>7756.3335186974009</c:v>
                </c:pt>
                <c:pt idx="2761">
                  <c:v>7759.2099301754597</c:v>
                </c:pt>
                <c:pt idx="2762">
                  <c:v>7762.0870749302921</c:v>
                </c:pt>
                <c:pt idx="2763">
                  <c:v>7764.9649530639244</c:v>
                </c:pt>
                <c:pt idx="2764">
                  <c:v>7767.8435646781918</c:v>
                </c:pt>
                <c:pt idx="2765">
                  <c:v>7770.7229098750659</c:v>
                </c:pt>
                <c:pt idx="2766">
                  <c:v>7773.6029887564955</c:v>
                </c:pt>
                <c:pt idx="2767">
                  <c:v>7776.4838014245688</c:v>
                </c:pt>
                <c:pt idx="2768">
                  <c:v>7779.36534798107</c:v>
                </c:pt>
                <c:pt idx="2769">
                  <c:v>7782.2476285281437</c:v>
                </c:pt>
                <c:pt idx="2770">
                  <c:v>7785.1306431675803</c:v>
                </c:pt>
                <c:pt idx="2771">
                  <c:v>7788.014392001528</c:v>
                </c:pt>
                <c:pt idx="2772">
                  <c:v>7790.8988751317756</c:v>
                </c:pt>
                <c:pt idx="2773">
                  <c:v>7793.7840926604249</c:v>
                </c:pt>
                <c:pt idx="2774">
                  <c:v>7796.6700446894874</c:v>
                </c:pt>
                <c:pt idx="2775">
                  <c:v>7799.5567313207875</c:v>
                </c:pt>
                <c:pt idx="2776">
                  <c:v>7802.4441526563423</c:v>
                </c:pt>
                <c:pt idx="2777">
                  <c:v>7805.3323087983126</c:v>
                </c:pt>
                <c:pt idx="2778">
                  <c:v>7808.2211998484954</c:v>
                </c:pt>
                <c:pt idx="2779">
                  <c:v>7811.1108259089988</c:v>
                </c:pt>
                <c:pt idx="2780">
                  <c:v>7814.0011870817334</c:v>
                </c:pt>
                <c:pt idx="2781">
                  <c:v>7816.892283468701</c:v>
                </c:pt>
                <c:pt idx="2782">
                  <c:v>7819.7841151718694</c:v>
                </c:pt>
                <c:pt idx="2783">
                  <c:v>7822.6766822934069</c:v>
                </c:pt>
                <c:pt idx="2784">
                  <c:v>7825.5699849350658</c:v>
                </c:pt>
                <c:pt idx="2785">
                  <c:v>7828.4640231990725</c:v>
                </c:pt>
                <c:pt idx="2786">
                  <c:v>7831.3587971873467</c:v>
                </c:pt>
                <c:pt idx="2787">
                  <c:v>7834.2543070017855</c:v>
                </c:pt>
                <c:pt idx="2788">
                  <c:v>7837.1505527445343</c:v>
                </c:pt>
                <c:pt idx="2789">
                  <c:v>7840.0475345175992</c:v>
                </c:pt>
                <c:pt idx="2790">
                  <c:v>7842.94525242291</c:v>
                </c:pt>
                <c:pt idx="2791">
                  <c:v>7845.843706562644</c:v>
                </c:pt>
                <c:pt idx="2792">
                  <c:v>7848.7428970386745</c:v>
                </c:pt>
                <c:pt idx="2793">
                  <c:v>7851.6428239530705</c:v>
                </c:pt>
                <c:pt idx="2794">
                  <c:v>7854.5434874078201</c:v>
                </c:pt>
                <c:pt idx="2795">
                  <c:v>7857.4448875049939</c:v>
                </c:pt>
                <c:pt idx="2796">
                  <c:v>7860.3470243465827</c:v>
                </c:pt>
                <c:pt idx="2797">
                  <c:v>7863.2498980347154</c:v>
                </c:pt>
                <c:pt idx="2798">
                  <c:v>7866.1535086713284</c:v>
                </c:pt>
                <c:pt idx="2799">
                  <c:v>7869.057856358444</c:v>
                </c:pt>
                <c:pt idx="2800">
                  <c:v>7871.9629411982232</c:v>
                </c:pt>
                <c:pt idx="2801">
                  <c:v>7874.8687632925212</c:v>
                </c:pt>
                <c:pt idx="2802">
                  <c:v>7877.7753227435578</c:v>
                </c:pt>
                <c:pt idx="2803">
                  <c:v>7880.6826196533038</c:v>
                </c:pt>
                <c:pt idx="2804">
                  <c:v>7883.5906541238692</c:v>
                </c:pt>
                <c:pt idx="2805">
                  <c:v>7886.4994262571136</c:v>
                </c:pt>
                <c:pt idx="2806">
                  <c:v>7889.4089361553179</c:v>
                </c:pt>
                <c:pt idx="2807">
                  <c:v>7892.3191839203992</c:v>
                </c:pt>
                <c:pt idx="2808">
                  <c:v>7895.2301696544737</c:v>
                </c:pt>
                <c:pt idx="2809">
                  <c:v>7898.1418934596286</c:v>
                </c:pt>
                <c:pt idx="2810">
                  <c:v>7901.0543554378128</c:v>
                </c:pt>
                <c:pt idx="2811">
                  <c:v>7903.9675556911734</c:v>
                </c:pt>
                <c:pt idx="2812">
                  <c:v>7906.8814943217722</c:v>
                </c:pt>
                <c:pt idx="2813">
                  <c:v>7909.7961714317016</c:v>
                </c:pt>
                <c:pt idx="2814">
                  <c:v>7912.7115871229144</c:v>
                </c:pt>
                <c:pt idx="2815">
                  <c:v>7915.6277414976175</c:v>
                </c:pt>
                <c:pt idx="2816">
                  <c:v>7918.5446346578765</c:v>
                </c:pt>
                <c:pt idx="2817">
                  <c:v>7921.4622667056765</c:v>
                </c:pt>
                <c:pt idx="2818">
                  <c:v>7924.3806377431974</c:v>
                </c:pt>
                <c:pt idx="2819">
                  <c:v>7927.2997478725374</c:v>
                </c:pt>
                <c:pt idx="2820">
                  <c:v>7930.2195971957117</c:v>
                </c:pt>
                <c:pt idx="2821">
                  <c:v>7933.1401858147628</c:v>
                </c:pt>
                <c:pt idx="2822">
                  <c:v>7936.0615138318753</c:v>
                </c:pt>
                <c:pt idx="2823">
                  <c:v>7938.9835813490381</c:v>
                </c:pt>
                <c:pt idx="2824">
                  <c:v>7941.9063884684956</c:v>
                </c:pt>
                <c:pt idx="2825">
                  <c:v>7944.8299352922359</c:v>
                </c:pt>
                <c:pt idx="2826">
                  <c:v>7947.7542219223933</c:v>
                </c:pt>
                <c:pt idx="2827">
                  <c:v>7950.6792484611278</c:v>
                </c:pt>
                <c:pt idx="2828">
                  <c:v>7953.6050150104038</c:v>
                </c:pt>
                <c:pt idx="2829">
                  <c:v>7956.5315216723839</c:v>
                </c:pt>
                <c:pt idx="2830">
                  <c:v>7959.4587685492597</c:v>
                </c:pt>
                <c:pt idx="2831">
                  <c:v>7962.3867557431395</c:v>
                </c:pt>
                <c:pt idx="2832">
                  <c:v>7965.3154833559338</c:v>
                </c:pt>
                <c:pt idx="2833">
                  <c:v>7968.2449514900354</c:v>
                </c:pt>
                <c:pt idx="2834">
                  <c:v>7971.1751602473551</c:v>
                </c:pt>
                <c:pt idx="2835">
                  <c:v>7974.1061097301172</c:v>
                </c:pt>
                <c:pt idx="2836">
                  <c:v>7977.0378000404617</c:v>
                </c:pt>
                <c:pt idx="2837">
                  <c:v>7979.9702312803865</c:v>
                </c:pt>
                <c:pt idx="2838">
                  <c:v>7982.9034035520908</c:v>
                </c:pt>
                <c:pt idx="2839">
                  <c:v>7985.8373169578572</c:v>
                </c:pt>
                <c:pt idx="2840">
                  <c:v>7988.7719715995427</c:v>
                </c:pt>
                <c:pt idx="2841">
                  <c:v>7991.7073675795491</c:v>
                </c:pt>
                <c:pt idx="2842">
                  <c:v>7994.6435049997353</c:v>
                </c:pt>
                <c:pt idx="2843">
                  <c:v>7997.5803839624423</c:v>
                </c:pt>
                <c:pt idx="2844">
                  <c:v>8000.5180045698162</c:v>
                </c:pt>
                <c:pt idx="2845">
                  <c:v>8003.4563669239169</c:v>
                </c:pt>
                <c:pt idx="2846">
                  <c:v>8006.3954711269471</c:v>
                </c:pt>
                <c:pt idx="2847">
                  <c:v>8009.3353172810257</c:v>
                </c:pt>
                <c:pt idx="2848">
                  <c:v>8012.2759054881853</c:v>
                </c:pt>
                <c:pt idx="2849">
                  <c:v>8015.2172358508296</c:v>
                </c:pt>
                <c:pt idx="2850">
                  <c:v>8018.1593084709366</c:v>
                </c:pt>
                <c:pt idx="2851">
                  <c:v>8021.102123450738</c:v>
                </c:pt>
                <c:pt idx="2852">
                  <c:v>8024.0456808923855</c:v>
                </c:pt>
                <c:pt idx="2853">
                  <c:v>8026.9899808979408</c:v>
                </c:pt>
                <c:pt idx="2854">
                  <c:v>8029.9350235697266</c:v>
                </c:pt>
                <c:pt idx="2855">
                  <c:v>8032.8808090098646</c:v>
                </c:pt>
                <c:pt idx="2856">
                  <c:v>8035.8273373203901</c:v>
                </c:pt>
                <c:pt idx="2857">
                  <c:v>8038.7746086037132</c:v>
                </c:pt>
                <c:pt idx="2858">
                  <c:v>8041.7226229618136</c:v>
                </c:pt>
                <c:pt idx="2859">
                  <c:v>8044.6713804969277</c:v>
                </c:pt>
                <c:pt idx="2860">
                  <c:v>8047.6208813112662</c:v>
                </c:pt>
                <c:pt idx="2861">
                  <c:v>8050.5711255069518</c:v>
                </c:pt>
                <c:pt idx="2862">
                  <c:v>8053.5221131862536</c:v>
                </c:pt>
                <c:pt idx="2863">
                  <c:v>8056.4738444512968</c:v>
                </c:pt>
                <c:pt idx="2864">
                  <c:v>8059.4263194042906</c:v>
                </c:pt>
                <c:pt idx="2865">
                  <c:v>8062.379538147361</c:v>
                </c:pt>
                <c:pt idx="2866">
                  <c:v>8065.3335007828337</c:v>
                </c:pt>
                <c:pt idx="2867">
                  <c:v>8068.2882074127792</c:v>
                </c:pt>
                <c:pt idx="2868">
                  <c:v>8071.2436581395223</c:v>
                </c:pt>
                <c:pt idx="2869">
                  <c:v>8074.1998530650753</c:v>
                </c:pt>
                <c:pt idx="2870">
                  <c:v>8077.1567922918221</c:v>
                </c:pt>
                <c:pt idx="2871">
                  <c:v>8080.1144759218914</c:v>
                </c:pt>
                <c:pt idx="2872">
                  <c:v>8083.0729040574952</c:v>
                </c:pt>
                <c:pt idx="2873">
                  <c:v>8086.0320768008751</c:v>
                </c:pt>
                <c:pt idx="2874">
                  <c:v>8088.9919942541301</c:v>
                </c:pt>
                <c:pt idx="2875">
                  <c:v>8091.9526565196757</c:v>
                </c:pt>
                <c:pt idx="2876">
                  <c:v>8094.9140636995526</c:v>
                </c:pt>
                <c:pt idx="2877">
                  <c:v>8097.8762158960026</c:v>
                </c:pt>
                <c:pt idx="2878">
                  <c:v>8100.8391132112993</c:v>
                </c:pt>
                <c:pt idx="2879">
                  <c:v>8103.8027557477426</c:v>
                </c:pt>
                <c:pt idx="2880">
                  <c:v>8106.7671436074315</c:v>
                </c:pt>
                <c:pt idx="2881">
                  <c:v>8109.7322768925515</c:v>
                </c:pt>
                <c:pt idx="2882">
                  <c:v>8112.6981557054323</c:v>
                </c:pt>
                <c:pt idx="2883">
                  <c:v>8115.6647801483196</c:v>
                </c:pt>
                <c:pt idx="2884">
                  <c:v>8118.6321503234822</c:v>
                </c:pt>
                <c:pt idx="2885">
                  <c:v>8121.6002663329928</c:v>
                </c:pt>
                <c:pt idx="2886">
                  <c:v>8124.5691282792386</c:v>
                </c:pt>
                <c:pt idx="2887">
                  <c:v>8127.5387362644051</c:v>
                </c:pt>
                <c:pt idx="2888">
                  <c:v>8130.5090903907085</c:v>
                </c:pt>
                <c:pt idx="2889">
                  <c:v>8133.480190760506</c:v>
                </c:pt>
                <c:pt idx="2890">
                  <c:v>8136.4520374760141</c:v>
                </c:pt>
                <c:pt idx="2891">
                  <c:v>8139.4246306393607</c:v>
                </c:pt>
                <c:pt idx="2892">
                  <c:v>8142.3979703528739</c:v>
                </c:pt>
                <c:pt idx="2893">
                  <c:v>8145.3720567188584</c:v>
                </c:pt>
                <c:pt idx="2894">
                  <c:v>8148.3468898395258</c:v>
                </c:pt>
                <c:pt idx="2895">
                  <c:v>8151.3224698171789</c:v>
                </c:pt>
                <c:pt idx="2896">
                  <c:v>8154.2987967540885</c:v>
                </c:pt>
                <c:pt idx="2897">
                  <c:v>8157.2758707523835</c:v>
                </c:pt>
                <c:pt idx="2898">
                  <c:v>8160.2536919145077</c:v>
                </c:pt>
                <c:pt idx="2899">
                  <c:v>8163.2322603426483</c:v>
                </c:pt>
                <c:pt idx="2900">
                  <c:v>8166.211576139076</c:v>
                </c:pt>
                <c:pt idx="2901">
                  <c:v>8169.19163940609</c:v>
                </c:pt>
                <c:pt idx="2902">
                  <c:v>8172.1724502459629</c:v>
                </c:pt>
                <c:pt idx="2903">
                  <c:v>8175.1540087608782</c:v>
                </c:pt>
                <c:pt idx="2904">
                  <c:v>8178.1363150533398</c:v>
                </c:pt>
                <c:pt idx="2905">
                  <c:v>8181.1193692254155</c:v>
                </c:pt>
                <c:pt idx="2906">
                  <c:v>8184.10317137949</c:v>
                </c:pt>
                <c:pt idx="2907">
                  <c:v>8187.0877216178651</c:v>
                </c:pt>
                <c:pt idx="2908">
                  <c:v>8190.0730200427506</c:v>
                </c:pt>
                <c:pt idx="2909">
                  <c:v>8193.0590667565612</c:v>
                </c:pt>
                <c:pt idx="2910">
                  <c:v>8196.0458618614539</c:v>
                </c:pt>
                <c:pt idx="2911">
                  <c:v>8199.0334054598952</c:v>
                </c:pt>
                <c:pt idx="2912">
                  <c:v>8202.0216976540432</c:v>
                </c:pt>
                <c:pt idx="2913">
                  <c:v>8205.0107385462506</c:v>
                </c:pt>
                <c:pt idx="2914">
                  <c:v>8208.0005282388447</c:v>
                </c:pt>
                <c:pt idx="2915">
                  <c:v>8210.9910668341217</c:v>
                </c:pt>
                <c:pt idx="2916">
                  <c:v>8213.9823544342926</c:v>
                </c:pt>
                <c:pt idx="2917">
                  <c:v>8216.9743911418263</c:v>
                </c:pt>
                <c:pt idx="2918">
                  <c:v>8219.9671770590485</c:v>
                </c:pt>
                <c:pt idx="2919">
                  <c:v>8222.9607122880789</c:v>
                </c:pt>
                <c:pt idx="2920">
                  <c:v>8225.9549969314194</c:v>
                </c:pt>
                <c:pt idx="2921">
                  <c:v>8228.9500310912445</c:v>
                </c:pt>
                <c:pt idx="2922">
                  <c:v>8231.9458148700542</c:v>
                </c:pt>
                <c:pt idx="2923">
                  <c:v>8234.942348370023</c:v>
                </c:pt>
                <c:pt idx="2924">
                  <c:v>8237.9396316935945</c:v>
                </c:pt>
                <c:pt idx="2925">
                  <c:v>8240.9376649429996</c:v>
                </c:pt>
                <c:pt idx="2926">
                  <c:v>8243.9364482206784</c:v>
                </c:pt>
                <c:pt idx="2927">
                  <c:v>8246.9359816288616</c:v>
                </c:pt>
                <c:pt idx="2928">
                  <c:v>8249.936265269931</c:v>
                </c:pt>
                <c:pt idx="2929">
                  <c:v>8252.9372992462922</c:v>
                </c:pt>
                <c:pt idx="2930">
                  <c:v>8255.9390836601469</c:v>
                </c:pt>
                <c:pt idx="2931">
                  <c:v>8258.9416186139624</c:v>
                </c:pt>
                <c:pt idx="2932">
                  <c:v>8261.9449042099968</c:v>
                </c:pt>
                <c:pt idx="2933">
                  <c:v>8264.9489405507138</c:v>
                </c:pt>
                <c:pt idx="2934">
                  <c:v>8267.9537277383733</c:v>
                </c:pt>
                <c:pt idx="2935">
                  <c:v>8270.9592658753791</c:v>
                </c:pt>
                <c:pt idx="2936">
                  <c:v>8273.9655550639854</c:v>
                </c:pt>
                <c:pt idx="2937">
                  <c:v>8276.972595406658</c:v>
                </c:pt>
                <c:pt idx="2938">
                  <c:v>8279.9803870057094</c:v>
                </c:pt>
                <c:pt idx="2939">
                  <c:v>8282.9889299635997</c:v>
                </c:pt>
                <c:pt idx="2940">
                  <c:v>8285.9982243825252</c:v>
                </c:pt>
                <c:pt idx="2941">
                  <c:v>8289.0082703650623</c:v>
                </c:pt>
                <c:pt idx="2942">
                  <c:v>8292.0190680134056</c:v>
                </c:pt>
                <c:pt idx="2943">
                  <c:v>8295.030617429893</c:v>
                </c:pt>
                <c:pt idx="2944">
                  <c:v>8298.0429187171321</c:v>
                </c:pt>
                <c:pt idx="2945">
                  <c:v>8301.0559719772828</c:v>
                </c:pt>
                <c:pt idx="2946">
                  <c:v>8304.0697773128886</c:v>
                </c:pt>
                <c:pt idx="2947">
                  <c:v>8307.0843348261715</c:v>
                </c:pt>
                <c:pt idx="2948">
                  <c:v>8310.0996446196132</c:v>
                </c:pt>
                <c:pt idx="2949">
                  <c:v>8313.1157067956083</c:v>
                </c:pt>
                <c:pt idx="2950">
                  <c:v>8316.132521456524</c:v>
                </c:pt>
                <c:pt idx="2951">
                  <c:v>8319.1500887047478</c:v>
                </c:pt>
                <c:pt idx="2952">
                  <c:v>8322.1684086426467</c:v>
                </c:pt>
                <c:pt idx="2953">
                  <c:v>8325.1874813726081</c:v>
                </c:pt>
                <c:pt idx="2954">
                  <c:v>8328.2073069971157</c:v>
                </c:pt>
                <c:pt idx="2955">
                  <c:v>8331.2278856185567</c:v>
                </c:pt>
                <c:pt idx="2956">
                  <c:v>8334.2492173392875</c:v>
                </c:pt>
                <c:pt idx="2957">
                  <c:v>8337.271302261699</c:v>
                </c:pt>
                <c:pt idx="2958">
                  <c:v>8340.2941404882076</c:v>
                </c:pt>
                <c:pt idx="2959">
                  <c:v>8343.317732121257</c:v>
                </c:pt>
                <c:pt idx="2960">
                  <c:v>8346.3420772633199</c:v>
                </c:pt>
                <c:pt idx="2961">
                  <c:v>8349.3671760166635</c:v>
                </c:pt>
                <c:pt idx="2962">
                  <c:v>8352.3930284837588</c:v>
                </c:pt>
                <c:pt idx="2963">
                  <c:v>8355.4196347671077</c:v>
                </c:pt>
                <c:pt idx="2964">
                  <c:v>8358.4469949689992</c:v>
                </c:pt>
                <c:pt idx="2965">
                  <c:v>8361.4751091919352</c:v>
                </c:pt>
                <c:pt idx="2966">
                  <c:v>8364.5039775383812</c:v>
                </c:pt>
                <c:pt idx="2967">
                  <c:v>8367.5336001107171</c:v>
                </c:pt>
                <c:pt idx="2968">
                  <c:v>8370.5639770113467</c:v>
                </c:pt>
                <c:pt idx="2969">
                  <c:v>8373.5951083427663</c:v>
                </c:pt>
                <c:pt idx="2970">
                  <c:v>8376.6269942072595</c:v>
                </c:pt>
                <c:pt idx="2971">
                  <c:v>8379.6596347074992</c:v>
                </c:pt>
                <c:pt idx="2972">
                  <c:v>8382.6930299457672</c:v>
                </c:pt>
                <c:pt idx="2973">
                  <c:v>8385.7271800246144</c:v>
                </c:pt>
                <c:pt idx="2974">
                  <c:v>8388.7620850463791</c:v>
                </c:pt>
                <c:pt idx="2975">
                  <c:v>8391.7977451135484</c:v>
                </c:pt>
                <c:pt idx="2976">
                  <c:v>8394.8341603285244</c:v>
                </c:pt>
                <c:pt idx="2977">
                  <c:v>8397.8713307938469</c:v>
                </c:pt>
                <c:pt idx="2978">
                  <c:v>8400.9092566118561</c:v>
                </c:pt>
                <c:pt idx="2979">
                  <c:v>8403.9479378852102</c:v>
                </c:pt>
                <c:pt idx="2980">
                  <c:v>8406.9873747161855</c:v>
                </c:pt>
                <c:pt idx="2981">
                  <c:v>8410.0275672073203</c:v>
                </c:pt>
                <c:pt idx="2982">
                  <c:v>8413.0685154609455</c:v>
                </c:pt>
                <c:pt idx="2983">
                  <c:v>8416.1102195797775</c:v>
                </c:pt>
                <c:pt idx="2984">
                  <c:v>8419.1526796660874</c:v>
                </c:pt>
                <c:pt idx="2985">
                  <c:v>8422.1958958224077</c:v>
                </c:pt>
                <c:pt idx="2986">
                  <c:v>8425.2398681511859</c:v>
                </c:pt>
                <c:pt idx="2987">
                  <c:v>8428.2845967549529</c:v>
                </c:pt>
                <c:pt idx="2988">
                  <c:v>8431.3300817361487</c:v>
                </c:pt>
                <c:pt idx="2989">
                  <c:v>8434.376323197248</c:v>
                </c:pt>
                <c:pt idx="2990">
                  <c:v>8437.4233212407489</c:v>
                </c:pt>
                <c:pt idx="2991">
                  <c:v>8440.4710759690588</c:v>
                </c:pt>
                <c:pt idx="2992">
                  <c:v>8443.5195874848541</c:v>
                </c:pt>
                <c:pt idx="2993">
                  <c:v>8446.5688558903585</c:v>
                </c:pt>
                <c:pt idx="2994">
                  <c:v>8449.6188812883065</c:v>
                </c:pt>
                <c:pt idx="2995">
                  <c:v>8452.6696637811037</c:v>
                </c:pt>
                <c:pt idx="2996">
                  <c:v>8455.7212034711756</c:v>
                </c:pt>
                <c:pt idx="2997">
                  <c:v>8458.7735004611059</c:v>
                </c:pt>
                <c:pt idx="2998">
                  <c:v>8461.82655485338</c:v>
                </c:pt>
                <c:pt idx="2999">
                  <c:v>8464.8803667505144</c:v>
                </c:pt>
                <c:pt idx="3000">
                  <c:v>8467.9349362549365</c:v>
                </c:pt>
                <c:pt idx="3001">
                  <c:v>8470.9902634692171</c:v>
                </c:pt>
                <c:pt idx="3002">
                  <c:v>8474.04634849584</c:v>
                </c:pt>
                <c:pt idx="3003">
                  <c:v>8477.1031914373762</c:v>
                </c:pt>
                <c:pt idx="3004">
                  <c:v>8480.160792396302</c:v>
                </c:pt>
                <c:pt idx="3005">
                  <c:v>8483.2191514751285</c:v>
                </c:pt>
                <c:pt idx="3006">
                  <c:v>8486.2782687762683</c:v>
                </c:pt>
                <c:pt idx="3007">
                  <c:v>8489.3381444024672</c:v>
                </c:pt>
                <c:pt idx="3008">
                  <c:v>8492.3987784561396</c:v>
                </c:pt>
                <c:pt idx="3009">
                  <c:v>8495.4601710397219</c:v>
                </c:pt>
                <c:pt idx="3010">
                  <c:v>8498.5223222558707</c:v>
                </c:pt>
                <c:pt idx="3011">
                  <c:v>8501.5852322070787</c:v>
                </c:pt>
                <c:pt idx="3012">
                  <c:v>8504.6489009958132</c:v>
                </c:pt>
                <c:pt idx="3013">
                  <c:v>8507.7133287246907</c:v>
                </c:pt>
                <c:pt idx="3014">
                  <c:v>8510.7785154962949</c:v>
                </c:pt>
                <c:pt idx="3015">
                  <c:v>8513.8444614130549</c:v>
                </c:pt>
                <c:pt idx="3016">
                  <c:v>8516.9111665774908</c:v>
                </c:pt>
                <c:pt idx="3017">
                  <c:v>8519.9786310922718</c:v>
                </c:pt>
                <c:pt idx="3018">
                  <c:v>8523.0468550598525</c:v>
                </c:pt>
                <c:pt idx="3019">
                  <c:v>8526.1158385828421</c:v>
                </c:pt>
                <c:pt idx="3020">
                  <c:v>8529.1855817637497</c:v>
                </c:pt>
                <c:pt idx="3021">
                  <c:v>8532.2560847051172</c:v>
                </c:pt>
                <c:pt idx="3022">
                  <c:v>8535.3273475095739</c:v>
                </c:pt>
                <c:pt idx="3023">
                  <c:v>8538.3993702795397</c:v>
                </c:pt>
                <c:pt idx="3024">
                  <c:v>8541.4721531177602</c:v>
                </c:pt>
                <c:pt idx="3025">
                  <c:v>8544.5456961267082</c:v>
                </c:pt>
                <c:pt idx="3026">
                  <c:v>8547.6199994088875</c:v>
                </c:pt>
                <c:pt idx="3027">
                  <c:v>8550.6950630669471</c:v>
                </c:pt>
                <c:pt idx="3028">
                  <c:v>8553.7708872033872</c:v>
                </c:pt>
                <c:pt idx="3029">
                  <c:v>8556.8474719208552</c:v>
                </c:pt>
                <c:pt idx="3030">
                  <c:v>8559.9248173219075</c:v>
                </c:pt>
                <c:pt idx="3031">
                  <c:v>8563.0029235091242</c:v>
                </c:pt>
                <c:pt idx="3032">
                  <c:v>8566.0817905849999</c:v>
                </c:pt>
                <c:pt idx="3033">
                  <c:v>8569.1614186522329</c:v>
                </c:pt>
                <c:pt idx="3034">
                  <c:v>8572.2418078133724</c:v>
                </c:pt>
                <c:pt idx="3035">
                  <c:v>8575.3229581708729</c:v>
                </c:pt>
                <c:pt idx="3036">
                  <c:v>8578.4048698275783</c:v>
                </c:pt>
                <c:pt idx="3037">
                  <c:v>8581.4875428858813</c:v>
                </c:pt>
                <c:pt idx="3038">
                  <c:v>8584.570977448444</c:v>
                </c:pt>
                <c:pt idx="3039">
                  <c:v>8587.6551736178299</c:v>
                </c:pt>
                <c:pt idx="3040">
                  <c:v>8590.740131496701</c:v>
                </c:pt>
                <c:pt idx="3041">
                  <c:v>8593.8258511876174</c:v>
                </c:pt>
                <c:pt idx="3042">
                  <c:v>8596.9123327931138</c:v>
                </c:pt>
                <c:pt idx="3043">
                  <c:v>8599.9995764158684</c:v>
                </c:pt>
                <c:pt idx="3044">
                  <c:v>8603.0875821585341</c:v>
                </c:pt>
                <c:pt idx="3045">
                  <c:v>8606.1763501236019</c:v>
                </c:pt>
                <c:pt idx="3046">
                  <c:v>8609.2658804137791</c:v>
                </c:pt>
                <c:pt idx="3047">
                  <c:v>8612.3561731316167</c:v>
                </c:pt>
                <c:pt idx="3048">
                  <c:v>8615.4472283798186</c:v>
                </c:pt>
                <c:pt idx="3049">
                  <c:v>8618.5390462608684</c:v>
                </c:pt>
                <c:pt idx="3050">
                  <c:v>8621.6316268775245</c:v>
                </c:pt>
                <c:pt idx="3051">
                  <c:v>8624.7249703323323</c:v>
                </c:pt>
                <c:pt idx="3052">
                  <c:v>8627.8190767278593</c:v>
                </c:pt>
                <c:pt idx="3053">
                  <c:v>8630.9139461668892</c:v>
                </c:pt>
                <c:pt idx="3054">
                  <c:v>8634.0095787519913</c:v>
                </c:pt>
                <c:pt idx="3055">
                  <c:v>8637.1059745856983</c:v>
                </c:pt>
                <c:pt idx="3056">
                  <c:v>8640.203133770754</c:v>
                </c:pt>
                <c:pt idx="3057">
                  <c:v>8643.3010564097494</c:v>
                </c:pt>
                <c:pt idx="3058">
                  <c:v>8646.3997426053666</c:v>
                </c:pt>
                <c:pt idx="3059">
                  <c:v>8649.4991924601891</c:v>
                </c:pt>
                <c:pt idx="3060">
                  <c:v>8652.5994060768953</c:v>
                </c:pt>
                <c:pt idx="3061">
                  <c:v>8655.7003835581236</c:v>
                </c:pt>
                <c:pt idx="3062">
                  <c:v>8658.8021250064885</c:v>
                </c:pt>
                <c:pt idx="3063">
                  <c:v>8661.9046305247484</c:v>
                </c:pt>
                <c:pt idx="3064">
                  <c:v>8665.0079002153834</c:v>
                </c:pt>
                <c:pt idx="3065">
                  <c:v>8668.1119341811536</c:v>
                </c:pt>
                <c:pt idx="3066">
                  <c:v>8671.2167325248411</c:v>
                </c:pt>
                <c:pt idx="3067">
                  <c:v>8674.3222953488294</c:v>
                </c:pt>
                <c:pt idx="3068">
                  <c:v>8677.4286227559587</c:v>
                </c:pt>
                <c:pt idx="3069">
                  <c:v>8680.5357148488547</c:v>
                </c:pt>
                <c:pt idx="3070">
                  <c:v>8683.6435717302302</c:v>
                </c:pt>
                <c:pt idx="3071">
                  <c:v>8686.7521935027034</c:v>
                </c:pt>
                <c:pt idx="3072">
                  <c:v>8689.8615802689237</c:v>
                </c:pt>
                <c:pt idx="3073">
                  <c:v>8692.971732131562</c:v>
                </c:pt>
                <c:pt idx="3074">
                  <c:v>8696.0826491933876</c:v>
                </c:pt>
                <c:pt idx="3075">
                  <c:v>8699.1943315570079</c:v>
                </c:pt>
                <c:pt idx="3076">
                  <c:v>8702.3067793251248</c:v>
                </c:pt>
                <c:pt idx="3077">
                  <c:v>8705.4199926003985</c:v>
                </c:pt>
                <c:pt idx="3078">
                  <c:v>8708.5339714855272</c:v>
                </c:pt>
                <c:pt idx="3079">
                  <c:v>8711.6487160831712</c:v>
                </c:pt>
                <c:pt idx="3080">
                  <c:v>8714.7642264960778</c:v>
                </c:pt>
                <c:pt idx="3081">
                  <c:v>8717.8805028268434</c:v>
                </c:pt>
                <c:pt idx="3082">
                  <c:v>8720.997545178212</c:v>
                </c:pt>
                <c:pt idx="3083">
                  <c:v>8724.1153536530201</c:v>
                </c:pt>
                <c:pt idx="3084">
                  <c:v>8727.2339283536985</c:v>
                </c:pt>
                <c:pt idx="3085">
                  <c:v>8730.3532693831403</c:v>
                </c:pt>
                <c:pt idx="3086">
                  <c:v>8733.4733768440165</c:v>
                </c:pt>
                <c:pt idx="3087">
                  <c:v>8736.5942508389689</c:v>
                </c:pt>
                <c:pt idx="3088">
                  <c:v>8739.7158914707888</c:v>
                </c:pt>
                <c:pt idx="3089">
                  <c:v>8742.838298842109</c:v>
                </c:pt>
                <c:pt idx="3090">
                  <c:v>8745.9614730557169</c:v>
                </c:pt>
                <c:pt idx="3091">
                  <c:v>8749.0854142142416</c:v>
                </c:pt>
                <c:pt idx="3092">
                  <c:v>8752.2101224204616</c:v>
                </c:pt>
                <c:pt idx="3093">
                  <c:v>8755.335597777128</c:v>
                </c:pt>
                <c:pt idx="3094">
                  <c:v>8758.4618403868899</c:v>
                </c:pt>
                <c:pt idx="3095">
                  <c:v>8761.5888503524293</c:v>
                </c:pt>
                <c:pt idx="3096">
                  <c:v>8764.7166277766355</c:v>
                </c:pt>
                <c:pt idx="3097">
                  <c:v>8767.8451727621268</c:v>
                </c:pt>
                <c:pt idx="3098">
                  <c:v>8770.9744854115397</c:v>
                </c:pt>
                <c:pt idx="3099">
                  <c:v>8774.1045658279163</c:v>
                </c:pt>
                <c:pt idx="3100">
                  <c:v>8777.2354141135802</c:v>
                </c:pt>
                <c:pt idx="3101">
                  <c:v>8780.3670303716317</c:v>
                </c:pt>
                <c:pt idx="3102">
                  <c:v>8783.4994147045727</c:v>
                </c:pt>
                <c:pt idx="3103">
                  <c:v>8786.6325672153089</c:v>
                </c:pt>
                <c:pt idx="3104">
                  <c:v>8789.7664880064021</c:v>
                </c:pt>
                <c:pt idx="3105">
                  <c:v>8792.9011771808146</c:v>
                </c:pt>
                <c:pt idx="3106">
                  <c:v>8796.0366348411644</c:v>
                </c:pt>
                <c:pt idx="3107">
                  <c:v>8799.172861090221</c:v>
                </c:pt>
                <c:pt idx="3108">
                  <c:v>8802.3098560306589</c:v>
                </c:pt>
                <c:pt idx="3109">
                  <c:v>8805.4476197654276</c:v>
                </c:pt>
                <c:pt idx="3110">
                  <c:v>8808.5861523971325</c:v>
                </c:pt>
                <c:pt idx="3111">
                  <c:v>8811.7254540285321</c:v>
                </c:pt>
                <c:pt idx="3112">
                  <c:v>8814.8655247624156</c:v>
                </c:pt>
                <c:pt idx="3113">
                  <c:v>8818.0063647016541</c:v>
                </c:pt>
                <c:pt idx="3114">
                  <c:v>8821.1479739489096</c:v>
                </c:pt>
                <c:pt idx="3115">
                  <c:v>8824.2903526069222</c:v>
                </c:pt>
                <c:pt idx="3116">
                  <c:v>8827.4335007785958</c:v>
                </c:pt>
                <c:pt idx="3117">
                  <c:v>8830.577418566545</c:v>
                </c:pt>
                <c:pt idx="3118">
                  <c:v>8833.7221060736611</c:v>
                </c:pt>
                <c:pt idx="3119">
                  <c:v>8836.8675634025531</c:v>
                </c:pt>
                <c:pt idx="3120">
                  <c:v>8840.0137906563614</c:v>
                </c:pt>
                <c:pt idx="3121">
                  <c:v>8843.1607879374969</c:v>
                </c:pt>
                <c:pt idx="3122">
                  <c:v>8846.3085553489054</c:v>
                </c:pt>
                <c:pt idx="3123">
                  <c:v>8849.4570929933088</c:v>
                </c:pt>
                <c:pt idx="3124">
                  <c:v>8852.6064009735801</c:v>
                </c:pt>
                <c:pt idx="3125">
                  <c:v>8855.7564793924976</c:v>
                </c:pt>
                <c:pt idx="3126">
                  <c:v>8858.9073283528669</c:v>
                </c:pt>
                <c:pt idx="3127">
                  <c:v>8862.058947957401</c:v>
                </c:pt>
                <c:pt idx="3128">
                  <c:v>8865.2113383089545</c:v>
                </c:pt>
                <c:pt idx="3129">
                  <c:v>8868.3644995103605</c:v>
                </c:pt>
                <c:pt idx="3130">
                  <c:v>8871.5184316643481</c:v>
                </c:pt>
                <c:pt idx="3131">
                  <c:v>8874.6731348738012</c:v>
                </c:pt>
                <c:pt idx="3132">
                  <c:v>8877.8286092415055</c:v>
                </c:pt>
                <c:pt idx="3133">
                  <c:v>8880.9848548702139</c:v>
                </c:pt>
                <c:pt idx="3134">
                  <c:v>8884.1418718628338</c:v>
                </c:pt>
                <c:pt idx="3135">
                  <c:v>8887.2996603220436</c:v>
                </c:pt>
                <c:pt idx="3136">
                  <c:v>8890.4582203508071</c:v>
                </c:pt>
                <c:pt idx="3137">
                  <c:v>8893.6175520518645</c:v>
                </c:pt>
                <c:pt idx="3138">
                  <c:v>8896.7776555281071</c:v>
                </c:pt>
                <c:pt idx="3139">
                  <c:v>8899.9385308823294</c:v>
                </c:pt>
                <c:pt idx="3140">
                  <c:v>8903.1001782172916</c:v>
                </c:pt>
                <c:pt idx="3141">
                  <c:v>8906.2625976359068</c:v>
                </c:pt>
                <c:pt idx="3142">
                  <c:v>8909.4257892408677</c:v>
                </c:pt>
                <c:pt idx="3143">
                  <c:v>8912.589753135142</c:v>
                </c:pt>
                <c:pt idx="3144">
                  <c:v>8915.7544894216044</c:v>
                </c:pt>
                <c:pt idx="3145">
                  <c:v>8918.9199982030277</c:v>
                </c:pt>
                <c:pt idx="3146">
                  <c:v>8922.086279582214</c:v>
                </c:pt>
                <c:pt idx="3147">
                  <c:v>8925.2533336619963</c:v>
                </c:pt>
                <c:pt idx="3148">
                  <c:v>8928.4211605452929</c:v>
                </c:pt>
                <c:pt idx="3149">
                  <c:v>8931.5897603349313</c:v>
                </c:pt>
                <c:pt idx="3150">
                  <c:v>8934.759133133759</c:v>
                </c:pt>
                <c:pt idx="3151">
                  <c:v>8937.9292790446598</c:v>
                </c:pt>
                <c:pt idx="3152">
                  <c:v>8941.1001981704139</c:v>
                </c:pt>
                <c:pt idx="3153">
                  <c:v>8944.2718906138889</c:v>
                </c:pt>
                <c:pt idx="3154">
                  <c:v>8947.444356477994</c:v>
                </c:pt>
                <c:pt idx="3155">
                  <c:v>8950.6175958655258</c:v>
                </c:pt>
                <c:pt idx="3156">
                  <c:v>8953.7916088794464</c:v>
                </c:pt>
                <c:pt idx="3157">
                  <c:v>8956.9663956224158</c:v>
                </c:pt>
                <c:pt idx="3158">
                  <c:v>8960.1419561976454</c:v>
                </c:pt>
                <c:pt idx="3159">
                  <c:v>8963.3182907077298</c:v>
                </c:pt>
                <c:pt idx="3160">
                  <c:v>8966.4953992555493</c:v>
                </c:pt>
                <c:pt idx="3161">
                  <c:v>8969.6732819441368</c:v>
                </c:pt>
                <c:pt idx="3162">
                  <c:v>8972.8519388762361</c:v>
                </c:pt>
                <c:pt idx="3163">
                  <c:v>8976.0313701547493</c:v>
                </c:pt>
                <c:pt idx="3164">
                  <c:v>8979.2115758826058</c:v>
                </c:pt>
                <c:pt idx="3165">
                  <c:v>8982.3925561626329</c:v>
                </c:pt>
                <c:pt idx="3166">
                  <c:v>8985.5743110978146</c:v>
                </c:pt>
                <c:pt idx="3167">
                  <c:v>8988.7568407909093</c:v>
                </c:pt>
                <c:pt idx="3168">
                  <c:v>8991.9401453449591</c:v>
                </c:pt>
                <c:pt idx="3169">
                  <c:v>8995.1242248626477</c:v>
                </c:pt>
                <c:pt idx="3170">
                  <c:v>8998.3090794470118</c:v>
                </c:pt>
                <c:pt idx="3171">
                  <c:v>9001.4947092009807</c:v>
                </c:pt>
                <c:pt idx="3172">
                  <c:v>9004.6811142273946</c:v>
                </c:pt>
                <c:pt idx="3173">
                  <c:v>9007.8682946291119</c:v>
                </c:pt>
                <c:pt idx="3174">
                  <c:v>9011.0562505090875</c:v>
                </c:pt>
                <c:pt idx="3175">
                  <c:v>9014.2449819703052</c:v>
                </c:pt>
                <c:pt idx="3176">
                  <c:v>9017.4344891155179</c:v>
                </c:pt>
                <c:pt idx="3177">
                  <c:v>9020.6247720477659</c:v>
                </c:pt>
                <c:pt idx="3178">
                  <c:v>9023.8158308697966</c:v>
                </c:pt>
                <c:pt idx="3179">
                  <c:v>9027.0076656847668</c:v>
                </c:pt>
                <c:pt idx="3180">
                  <c:v>9030.2002765954203</c:v>
                </c:pt>
                <c:pt idx="3181">
                  <c:v>9033.3936637047755</c:v>
                </c:pt>
                <c:pt idx="3182">
                  <c:v>9036.5878271156271</c:v>
                </c:pt>
                <c:pt idx="3183">
                  <c:v>9039.7827669309972</c:v>
                </c:pt>
                <c:pt idx="3184">
                  <c:v>9042.9784832537935</c:v>
                </c:pt>
                <c:pt idx="3185">
                  <c:v>9046.1749761869632</c:v>
                </c:pt>
                <c:pt idx="3186">
                  <c:v>9049.3722458334123</c:v>
                </c:pt>
                <c:pt idx="3187">
                  <c:v>9052.5702922960136</c:v>
                </c:pt>
                <c:pt idx="3188">
                  <c:v>9055.7691156778565</c:v>
                </c:pt>
                <c:pt idx="3189">
                  <c:v>9058.9687160818066</c:v>
                </c:pt>
                <c:pt idx="3190">
                  <c:v>9062.1690936106897</c:v>
                </c:pt>
                <c:pt idx="3191">
                  <c:v>9065.370248367617</c:v>
                </c:pt>
                <c:pt idx="3192">
                  <c:v>9068.5721804554723</c:v>
                </c:pt>
                <c:pt idx="3193">
                  <c:v>9071.7748899771686</c:v>
                </c:pt>
                <c:pt idx="3194">
                  <c:v>9074.9783770357699</c:v>
                </c:pt>
                <c:pt idx="3195">
                  <c:v>9078.1826417341126</c:v>
                </c:pt>
                <c:pt idx="3196">
                  <c:v>9081.3876841751353</c:v>
                </c:pt>
                <c:pt idx="3197">
                  <c:v>9084.5935044617891</c:v>
                </c:pt>
                <c:pt idx="3198">
                  <c:v>9087.8001026971924</c:v>
                </c:pt>
                <c:pt idx="3199">
                  <c:v>9091.0074789841674</c:v>
                </c:pt>
                <c:pt idx="3200">
                  <c:v>9094.2156334256924</c:v>
                </c:pt>
                <c:pt idx="3201">
                  <c:v>9097.4245661247751</c:v>
                </c:pt>
                <c:pt idx="3202">
                  <c:v>9100.6342771843174</c:v>
                </c:pt>
                <c:pt idx="3203">
                  <c:v>9103.8447667073815</c:v>
                </c:pt>
                <c:pt idx="3204">
                  <c:v>9107.0560347968694</c:v>
                </c:pt>
                <c:pt idx="3205">
                  <c:v>9110.2680815557014</c:v>
                </c:pt>
                <c:pt idx="3206">
                  <c:v>9113.4809070870924</c:v>
                </c:pt>
                <c:pt idx="3207">
                  <c:v>9116.6945114936971</c:v>
                </c:pt>
                <c:pt idx="3208">
                  <c:v>9119.9088948787194</c:v>
                </c:pt>
                <c:pt idx="3209">
                  <c:v>9123.124057345065</c:v>
                </c:pt>
                <c:pt idx="3210">
                  <c:v>9126.3399989958034</c:v>
                </c:pt>
                <c:pt idx="3211">
                  <c:v>9129.5567199337656</c:v>
                </c:pt>
                <c:pt idx="3212">
                  <c:v>9132.774220262072</c:v>
                </c:pt>
                <c:pt idx="3213">
                  <c:v>9135.9925000836793</c:v>
                </c:pt>
                <c:pt idx="3214">
                  <c:v>9139.2115595015694</c:v>
                </c:pt>
                <c:pt idx="3215">
                  <c:v>9142.4313986187535</c:v>
                </c:pt>
                <c:pt idx="3216">
                  <c:v>9145.652017538272</c:v>
                </c:pt>
                <c:pt idx="3217">
                  <c:v>9148.8734163629924</c:v>
                </c:pt>
                <c:pt idx="3218">
                  <c:v>9152.0955951960786</c:v>
                </c:pt>
                <c:pt idx="3219">
                  <c:v>9155.3185541404582</c:v>
                </c:pt>
                <c:pt idx="3220">
                  <c:v>9158.5422932990859</c:v>
                </c:pt>
                <c:pt idx="3221">
                  <c:v>9161.7668127751422</c:v>
                </c:pt>
                <c:pt idx="3222">
                  <c:v>9164.9921126714398</c:v>
                </c:pt>
                <c:pt idx="3223">
                  <c:v>9168.2181930910901</c:v>
                </c:pt>
                <c:pt idx="3224">
                  <c:v>9171.4450541372225</c:v>
                </c:pt>
                <c:pt idx="3225">
                  <c:v>9174.6726959126718</c:v>
                </c:pt>
                <c:pt idx="3226">
                  <c:v>9177.9011185205654</c:v>
                </c:pt>
                <c:pt idx="3227">
                  <c:v>9181.1303220637928</c:v>
                </c:pt>
                <c:pt idx="3228">
                  <c:v>9184.3603066455344</c:v>
                </c:pt>
                <c:pt idx="3229">
                  <c:v>9187.5910723688012</c:v>
                </c:pt>
                <c:pt idx="3230">
                  <c:v>9190.8226193366372</c:v>
                </c:pt>
                <c:pt idx="3231">
                  <c:v>9194.05494765191</c:v>
                </c:pt>
                <c:pt idx="3232">
                  <c:v>9197.2880574178525</c:v>
                </c:pt>
                <c:pt idx="3233">
                  <c:v>9200.5219487373906</c:v>
                </c:pt>
                <c:pt idx="3234">
                  <c:v>9203.7566217136136</c:v>
                </c:pt>
                <c:pt idx="3235">
                  <c:v>9206.9920764495673</c:v>
                </c:pt>
                <c:pt idx="3236">
                  <c:v>9210.2283130482665</c:v>
                </c:pt>
                <c:pt idx="3237">
                  <c:v>9213.4653316128188</c:v>
                </c:pt>
                <c:pt idx="3238">
                  <c:v>9216.7031322461589</c:v>
                </c:pt>
                <c:pt idx="3239">
                  <c:v>9219.9417150515146</c:v>
                </c:pt>
                <c:pt idx="3240">
                  <c:v>9223.1810801316842</c:v>
                </c:pt>
                <c:pt idx="3241">
                  <c:v>9226.4212275900172</c:v>
                </c:pt>
                <c:pt idx="3242">
                  <c:v>9229.6621575292993</c:v>
                </c:pt>
                <c:pt idx="3243">
                  <c:v>9232.9038700527399</c:v>
                </c:pt>
                <c:pt idx="3244">
                  <c:v>9236.1463652635084</c:v>
                </c:pt>
                <c:pt idx="3245">
                  <c:v>9239.3896432644124</c:v>
                </c:pt>
                <c:pt idx="3246">
                  <c:v>9242.6337041586739</c:v>
                </c:pt>
                <c:pt idx="3247">
                  <c:v>9245.8785480494244</c:v>
                </c:pt>
                <c:pt idx="3248">
                  <c:v>9249.1241750395457</c:v>
                </c:pt>
                <c:pt idx="3249">
                  <c:v>9252.3705852322219</c:v>
                </c:pt>
                <c:pt idx="3250">
                  <c:v>9255.6177787306588</c:v>
                </c:pt>
                <c:pt idx="3251">
                  <c:v>9258.8657556376984</c:v>
                </c:pt>
                <c:pt idx="3252">
                  <c:v>9262.1145160564683</c:v>
                </c:pt>
                <c:pt idx="3253">
                  <c:v>9265.3640600902672</c:v>
                </c:pt>
                <c:pt idx="3254">
                  <c:v>9268.6143878418843</c:v>
                </c:pt>
                <c:pt idx="3255">
                  <c:v>9271.8654994146018</c:v>
                </c:pt>
                <c:pt idx="3256">
                  <c:v>9275.1173949114655</c:v>
                </c:pt>
                <c:pt idx="3257">
                  <c:v>9278.3700744355501</c:v>
                </c:pt>
                <c:pt idx="3258">
                  <c:v>9281.6235380899598</c:v>
                </c:pt>
                <c:pt idx="3259">
                  <c:v>9284.8777859777547</c:v>
                </c:pt>
                <c:pt idx="3260">
                  <c:v>9288.1328182021625</c:v>
                </c:pt>
                <c:pt idx="3261">
                  <c:v>9291.3886348661035</c:v>
                </c:pt>
                <c:pt idx="3262">
                  <c:v>9294.6452360727944</c:v>
                </c:pt>
                <c:pt idx="3263">
                  <c:v>9297.902621925341</c:v>
                </c:pt>
                <c:pt idx="3264">
                  <c:v>9301.1607925267508</c:v>
                </c:pt>
                <c:pt idx="3265">
                  <c:v>9304.4197479802569</c:v>
                </c:pt>
                <c:pt idx="3266">
                  <c:v>9307.6794883889852</c:v>
                </c:pt>
                <c:pt idx="3267">
                  <c:v>9310.9400138559595</c:v>
                </c:pt>
                <c:pt idx="3268">
                  <c:v>9314.201324484231</c:v>
                </c:pt>
                <c:pt idx="3269">
                  <c:v>9317.4634203771438</c:v>
                </c:pt>
                <c:pt idx="3270">
                  <c:v>9320.7263016376055</c:v>
                </c:pt>
                <c:pt idx="3271">
                  <c:v>9323.9899683688855</c:v>
                </c:pt>
                <c:pt idx="3272">
                  <c:v>9327.2544206740095</c:v>
                </c:pt>
                <c:pt idx="3273">
                  <c:v>9330.5196586561742</c:v>
                </c:pt>
                <c:pt idx="3274">
                  <c:v>9333.7856824185274</c:v>
                </c:pt>
                <c:pt idx="3275">
                  <c:v>9337.0524920640528</c:v>
                </c:pt>
                <c:pt idx="3276">
                  <c:v>9340.3200876960891</c:v>
                </c:pt>
                <c:pt idx="3277">
                  <c:v>9343.5884694176075</c:v>
                </c:pt>
                <c:pt idx="3278">
                  <c:v>9346.8576373318738</c:v>
                </c:pt>
                <c:pt idx="3279">
                  <c:v>9350.1275915419774</c:v>
                </c:pt>
                <c:pt idx="3280">
                  <c:v>9353.3983321511096</c:v>
                </c:pt>
                <c:pt idx="3281">
                  <c:v>9356.6698592622161</c:v>
                </c:pt>
                <c:pt idx="3282">
                  <c:v>9359.9421729786736</c:v>
                </c:pt>
                <c:pt idx="3283">
                  <c:v>9363.2152734035535</c:v>
                </c:pt>
                <c:pt idx="3284">
                  <c:v>9366.489160640087</c:v>
                </c:pt>
                <c:pt idx="3285">
                  <c:v>9369.7638347912689</c:v>
                </c:pt>
                <c:pt idx="3286">
                  <c:v>9373.0392959603869</c:v>
                </c:pt>
                <c:pt idx="3287">
                  <c:v>9376.3155442504922</c:v>
                </c:pt>
                <c:pt idx="3288">
                  <c:v>9379.5925797649234</c:v>
                </c:pt>
                <c:pt idx="3289">
                  <c:v>9382.8704026066589</c:v>
                </c:pt>
                <c:pt idx="3290">
                  <c:v>9386.149012878961</c:v>
                </c:pt>
                <c:pt idx="3291">
                  <c:v>9389.42841068499</c:v>
                </c:pt>
                <c:pt idx="3292">
                  <c:v>9392.7085961279354</c:v>
                </c:pt>
                <c:pt idx="3293">
                  <c:v>9395.9895693108811</c:v>
                </c:pt>
                <c:pt idx="3294">
                  <c:v>9399.271330337071</c:v>
                </c:pt>
                <c:pt idx="3295">
                  <c:v>9402.5538793097785</c:v>
                </c:pt>
                <c:pt idx="3296">
                  <c:v>9405.8372163319</c:v>
                </c:pt>
                <c:pt idx="3297">
                  <c:v>9409.1213415068996</c:v>
                </c:pt>
                <c:pt idx="3298">
                  <c:v>9412.406254937865</c:v>
                </c:pt>
                <c:pt idx="3299">
                  <c:v>9415.6919567280456</c:v>
                </c:pt>
                <c:pt idx="3300">
                  <c:v>9418.9784469805199</c:v>
                </c:pt>
                <c:pt idx="3301">
                  <c:v>9422.2657257985284</c:v>
                </c:pt>
                <c:pt idx="3302">
                  <c:v>9425.5537932851985</c:v>
                </c:pt>
                <c:pt idx="3303">
                  <c:v>9428.8426495438325</c:v>
                </c:pt>
                <c:pt idx="3304">
                  <c:v>9432.1322946776108</c:v>
                </c:pt>
                <c:pt idx="3305">
                  <c:v>9435.4227287897538</c:v>
                </c:pt>
                <c:pt idx="3306">
                  <c:v>9438.7139519833709</c:v>
                </c:pt>
                <c:pt idx="3307">
                  <c:v>9442.0059643616678</c:v>
                </c:pt>
                <c:pt idx="3308">
                  <c:v>9445.298766027945</c:v>
                </c:pt>
                <c:pt idx="3309">
                  <c:v>9448.592357085392</c:v>
                </c:pt>
                <c:pt idx="3310">
                  <c:v>9451.8867376372345</c:v>
                </c:pt>
                <c:pt idx="3311">
                  <c:v>9455.1819077865839</c:v>
                </c:pt>
                <c:pt idx="3312">
                  <c:v>9458.4778676367205</c:v>
                </c:pt>
                <c:pt idx="3313">
                  <c:v>9461.7746172909447</c:v>
                </c:pt>
                <c:pt idx="3314">
                  <c:v>9465.0721568523259</c:v>
                </c:pt>
                <c:pt idx="3315">
                  <c:v>9468.3704864241517</c:v>
                </c:pt>
                <c:pt idx="3316">
                  <c:v>9471.6696061097427</c:v>
                </c:pt>
                <c:pt idx="3317">
                  <c:v>9474.9695160121846</c:v>
                </c:pt>
                <c:pt idx="3318">
                  <c:v>9478.2702162347141</c:v>
                </c:pt>
                <c:pt idx="3319">
                  <c:v>9481.5717068807371</c:v>
                </c:pt>
                <c:pt idx="3320">
                  <c:v>9484.8739880532812</c:v>
                </c:pt>
                <c:pt idx="3321">
                  <c:v>9488.1770598556759</c:v>
                </c:pt>
                <c:pt idx="3322">
                  <c:v>9491.4809223911325</c:v>
                </c:pt>
                <c:pt idx="3323">
                  <c:v>9494.7855757629004</c:v>
                </c:pt>
                <c:pt idx="3324">
                  <c:v>9498.0910200742564</c:v>
                </c:pt>
                <c:pt idx="3325">
                  <c:v>9501.3972554284301</c:v>
                </c:pt>
                <c:pt idx="3326">
                  <c:v>9504.7042819286871</c:v>
                </c:pt>
                <c:pt idx="3327">
                  <c:v>9508.0120996781789</c:v>
                </c:pt>
                <c:pt idx="3328">
                  <c:v>9511.3207087803639</c:v>
                </c:pt>
                <c:pt idx="3329">
                  <c:v>9514.6301093382408</c:v>
                </c:pt>
                <c:pt idx="3330">
                  <c:v>9517.940301455259</c:v>
                </c:pt>
                <c:pt idx="3331">
                  <c:v>9521.2512852344753</c:v>
                </c:pt>
                <c:pt idx="3332">
                  <c:v>9524.5630607793883</c:v>
                </c:pt>
                <c:pt idx="3333">
                  <c:v>9527.875628193251</c:v>
                </c:pt>
                <c:pt idx="3334">
                  <c:v>9531.1889875790766</c:v>
                </c:pt>
                <c:pt idx="3335">
                  <c:v>9534.5031390403747</c:v>
                </c:pt>
                <c:pt idx="3336">
                  <c:v>9537.8180826802782</c:v>
                </c:pt>
                <c:pt idx="3337">
                  <c:v>9541.1338186021549</c:v>
                </c:pt>
                <c:pt idx="3338">
                  <c:v>9544.4503469092579</c:v>
                </c:pt>
                <c:pt idx="3339">
                  <c:v>9547.7676677048075</c:v>
                </c:pt>
                <c:pt idx="3340">
                  <c:v>9551.0857810921807</c:v>
                </c:pt>
                <c:pt idx="3341">
                  <c:v>9554.4046871745832</c:v>
                </c:pt>
                <c:pt idx="3342">
                  <c:v>9557.724386055248</c:v>
                </c:pt>
                <c:pt idx="3343">
                  <c:v>9561.0448778375685</c:v>
                </c:pt>
                <c:pt idx="3344">
                  <c:v>9564.3661626248359</c:v>
                </c:pt>
                <c:pt idx="3345">
                  <c:v>9567.688240520225</c:v>
                </c:pt>
                <c:pt idx="3346">
                  <c:v>9571.0111116271491</c:v>
                </c:pt>
                <c:pt idx="3347">
                  <c:v>9574.3347760489105</c:v>
                </c:pt>
                <c:pt idx="3348">
                  <c:v>9577.659233888704</c:v>
                </c:pt>
                <c:pt idx="3349">
                  <c:v>9580.9844852497536</c:v>
                </c:pt>
                <c:pt idx="3350">
                  <c:v>9584.3105302356435</c:v>
                </c:pt>
                <c:pt idx="3351">
                  <c:v>9587.6373689494521</c:v>
                </c:pt>
                <c:pt idx="3352">
                  <c:v>9590.9650014946201</c:v>
                </c:pt>
                <c:pt idx="3353">
                  <c:v>9594.2934279743422</c:v>
                </c:pt>
                <c:pt idx="3354">
                  <c:v>9597.6226484919789</c:v>
                </c:pt>
                <c:pt idx="3355">
                  <c:v>9600.9526631507833</c:v>
                </c:pt>
                <c:pt idx="3356">
                  <c:v>9604.2834720542396</c:v>
                </c:pt>
                <c:pt idx="3357">
                  <c:v>9607.6150753054517</c:v>
                </c:pt>
                <c:pt idx="3358">
                  <c:v>9610.9474730079564</c:v>
                </c:pt>
                <c:pt idx="3359">
                  <c:v>9614.2806652649124</c:v>
                </c:pt>
                <c:pt idx="3360">
                  <c:v>9617.6146521796436</c:v>
                </c:pt>
                <c:pt idx="3361">
                  <c:v>9620.9494338554978</c:v>
                </c:pt>
                <c:pt idx="3362">
                  <c:v>9624.2850103958535</c:v>
                </c:pt>
                <c:pt idx="3363">
                  <c:v>9627.6213819041168</c:v>
                </c:pt>
                <c:pt idx="3364">
                  <c:v>9630.9585484834424</c:v>
                </c:pt>
                <c:pt idx="3365">
                  <c:v>9634.2965102372964</c:v>
                </c:pt>
                <c:pt idx="3366">
                  <c:v>9637.6352672688918</c:v>
                </c:pt>
                <c:pt idx="3367">
                  <c:v>9640.9748196817418</c:v>
                </c:pt>
                <c:pt idx="3368">
                  <c:v>9644.3151675789832</c:v>
                </c:pt>
                <c:pt idx="3369">
                  <c:v>9647.6563110641164</c:v>
                </c:pt>
                <c:pt idx="3370">
                  <c:v>9650.9982502403964</c:v>
                </c:pt>
                <c:pt idx="3371">
                  <c:v>9654.3409852112491</c:v>
                </c:pt>
                <c:pt idx="3372">
                  <c:v>9657.684516079984</c:v>
                </c:pt>
                <c:pt idx="3373">
                  <c:v>9661.0288429500088</c:v>
                </c:pt>
                <c:pt idx="3374">
                  <c:v>9664.3739659246221</c:v>
                </c:pt>
                <c:pt idx="3375">
                  <c:v>9667.7198851071498</c:v>
                </c:pt>
                <c:pt idx="3376">
                  <c:v>9671.0666006009451</c:v>
                </c:pt>
                <c:pt idx="3377">
                  <c:v>9674.4141125094611</c:v>
                </c:pt>
                <c:pt idx="3378">
                  <c:v>9677.7624209360347</c:v>
                </c:pt>
                <c:pt idx="3379">
                  <c:v>9681.1115259840371</c:v>
                </c:pt>
                <c:pt idx="3380">
                  <c:v>9684.4614277568617</c:v>
                </c:pt>
                <c:pt idx="3381">
                  <c:v>9687.812126357725</c:v>
                </c:pt>
                <c:pt idx="3382">
                  <c:v>9691.1636218901476</c:v>
                </c:pt>
                <c:pt idx="3383">
                  <c:v>9694.5159144574009</c:v>
                </c:pt>
                <c:pt idx="3384">
                  <c:v>9697.8690041630616</c:v>
                </c:pt>
                <c:pt idx="3385">
                  <c:v>9701.2228911103157</c:v>
                </c:pt>
                <c:pt idx="3386">
                  <c:v>9704.5775754025908</c:v>
                </c:pt>
                <c:pt idx="3387">
                  <c:v>9707.9330571433384</c:v>
                </c:pt>
                <c:pt idx="3388">
                  <c:v>9711.289336435897</c:v>
                </c:pt>
                <c:pt idx="3389">
                  <c:v>9714.6464133835671</c:v>
                </c:pt>
                <c:pt idx="3390">
                  <c:v>9718.0042880898836</c:v>
                </c:pt>
                <c:pt idx="3391">
                  <c:v>9721.3629606582017</c:v>
                </c:pt>
                <c:pt idx="3392">
                  <c:v>9724.7224311919035</c:v>
                </c:pt>
                <c:pt idx="3393">
                  <c:v>9728.0826997943295</c:v>
                </c:pt>
                <c:pt idx="3394">
                  <c:v>9731.4437665689857</c:v>
                </c:pt>
                <c:pt idx="3395">
                  <c:v>9734.8056316192033</c:v>
                </c:pt>
                <c:pt idx="3396">
                  <c:v>9738.1682950483319</c:v>
                </c:pt>
                <c:pt idx="3397">
                  <c:v>9741.5317569598938</c:v>
                </c:pt>
                <c:pt idx="3398">
                  <c:v>9744.8960174573003</c:v>
                </c:pt>
                <c:pt idx="3399">
                  <c:v>9748.2610766439902</c:v>
                </c:pt>
                <c:pt idx="3400">
                  <c:v>9751.6269346231475</c:v>
                </c:pt>
                <c:pt idx="3401">
                  <c:v>9754.9935914984035</c:v>
                </c:pt>
                <c:pt idx="3402">
                  <c:v>9758.3610473731442</c:v>
                </c:pt>
                <c:pt idx="3403">
                  <c:v>9761.7293023507755</c:v>
                </c:pt>
                <c:pt idx="3404">
                  <c:v>9765.098356534736</c:v>
                </c:pt>
                <c:pt idx="3405">
                  <c:v>9768.4682100282789</c:v>
                </c:pt>
                <c:pt idx="3406">
                  <c:v>9771.8388629351066</c:v>
                </c:pt>
                <c:pt idx="3407">
                  <c:v>9775.2103153585322</c:v>
                </c:pt>
                <c:pt idx="3408">
                  <c:v>9778.5825674018924</c:v>
                </c:pt>
                <c:pt idx="3409">
                  <c:v>9781.9556191686897</c:v>
                </c:pt>
                <c:pt idx="3410">
                  <c:v>9785.3294707624627</c:v>
                </c:pt>
                <c:pt idx="3411">
                  <c:v>9788.7041222864937</c:v>
                </c:pt>
                <c:pt idx="3412">
                  <c:v>9792.0795738442266</c:v>
                </c:pt>
                <c:pt idx="3413">
                  <c:v>9795.4558255392803</c:v>
                </c:pt>
                <c:pt idx="3414">
                  <c:v>9798.8328774748807</c:v>
                </c:pt>
                <c:pt idx="3415">
                  <c:v>9802.2107297546972</c:v>
                </c:pt>
                <c:pt idx="3416">
                  <c:v>9805.5893824820141</c:v>
                </c:pt>
                <c:pt idx="3417">
                  <c:v>9808.9688357603463</c:v>
                </c:pt>
                <c:pt idx="3418">
                  <c:v>9812.3490896930998</c:v>
                </c:pt>
                <c:pt idx="3419">
                  <c:v>9815.7301443837059</c:v>
                </c:pt>
                <c:pt idx="3420">
                  <c:v>9819.1119999357688</c:v>
                </c:pt>
                <c:pt idx="3421">
                  <c:v>9822.4946564526344</c:v>
                </c:pt>
                <c:pt idx="3422">
                  <c:v>9825.8781140377469</c:v>
                </c:pt>
                <c:pt idx="3423">
                  <c:v>9829.2623727947248</c:v>
                </c:pt>
                <c:pt idx="3424">
                  <c:v>9832.6474328267832</c:v>
                </c:pt>
                <c:pt idx="3425">
                  <c:v>9836.0332942375953</c:v>
                </c:pt>
                <c:pt idx="3426">
                  <c:v>9839.4199571306435</c:v>
                </c:pt>
                <c:pt idx="3427">
                  <c:v>9842.8074216091663</c:v>
                </c:pt>
                <c:pt idx="3428">
                  <c:v>9846.1956877769117</c:v>
                </c:pt>
                <c:pt idx="3429">
                  <c:v>9849.5847557372381</c:v>
                </c:pt>
                <c:pt idx="3430">
                  <c:v>9852.9746255936734</c:v>
                </c:pt>
                <c:pt idx="3431">
                  <c:v>9856.3652974495635</c:v>
                </c:pt>
                <c:pt idx="3432">
                  <c:v>9859.7567714084889</c:v>
                </c:pt>
                <c:pt idx="3433">
                  <c:v>9863.1490475740538</c:v>
                </c:pt>
                <c:pt idx="3434">
                  <c:v>9866.5421260494804</c:v>
                </c:pt>
                <c:pt idx="3435">
                  <c:v>9869.936006938502</c:v>
                </c:pt>
                <c:pt idx="3436">
                  <c:v>9873.3306903445973</c:v>
                </c:pt>
                <c:pt idx="3437">
                  <c:v>9876.7261763711358</c:v>
                </c:pt>
                <c:pt idx="3438">
                  <c:v>9880.1224651216562</c:v>
                </c:pt>
                <c:pt idx="3439">
                  <c:v>9883.5195566996481</c:v>
                </c:pt>
                <c:pt idx="3440">
                  <c:v>9886.9174512086374</c:v>
                </c:pt>
                <c:pt idx="3441">
                  <c:v>9890.3161487521702</c:v>
                </c:pt>
                <c:pt idx="3442">
                  <c:v>9893.7156494336832</c:v>
                </c:pt>
                <c:pt idx="3443">
                  <c:v>9897.1159533567097</c:v>
                </c:pt>
                <c:pt idx="3444">
                  <c:v>9900.5170606248084</c:v>
                </c:pt>
                <c:pt idx="3445">
                  <c:v>9903.9189713414307</c:v>
                </c:pt>
                <c:pt idx="3446">
                  <c:v>9907.3216856100498</c:v>
                </c:pt>
                <c:pt idx="3447">
                  <c:v>9910.7252035343081</c:v>
                </c:pt>
                <c:pt idx="3448">
                  <c:v>9914.1295252177388</c:v>
                </c:pt>
                <c:pt idx="3449">
                  <c:v>9917.5346507636168</c:v>
                </c:pt>
                <c:pt idx="3450">
                  <c:v>9920.9405802758065</c:v>
                </c:pt>
                <c:pt idx="3451">
                  <c:v>9924.3473138575737</c:v>
                </c:pt>
                <c:pt idx="3452">
                  <c:v>9927.7548516126244</c:v>
                </c:pt>
                <c:pt idx="3453">
                  <c:v>9931.1631936442736</c:v>
                </c:pt>
                <c:pt idx="3454">
                  <c:v>9934.572340056362</c:v>
                </c:pt>
                <c:pt idx="3455">
                  <c:v>9937.9822909521135</c:v>
                </c:pt>
                <c:pt idx="3456">
                  <c:v>9941.3930464353507</c:v>
                </c:pt>
                <c:pt idx="3457">
                  <c:v>9944.8046066093575</c:v>
                </c:pt>
                <c:pt idx="3458">
                  <c:v>9948.2169715777964</c:v>
                </c:pt>
                <c:pt idx="3459">
                  <c:v>9951.6301414442933</c:v>
                </c:pt>
                <c:pt idx="3460">
                  <c:v>9955.044116312205</c:v>
                </c:pt>
                <c:pt idx="3461">
                  <c:v>9958.4588962852868</c:v>
                </c:pt>
                <c:pt idx="3462">
                  <c:v>9961.8744814668826</c:v>
                </c:pt>
                <c:pt idx="3463">
                  <c:v>9965.290871960724</c:v>
                </c:pt>
                <c:pt idx="3464">
                  <c:v>9968.7080678702878</c:v>
                </c:pt>
                <c:pt idx="3465">
                  <c:v>9972.1260692991473</c:v>
                </c:pt>
                <c:pt idx="3466">
                  <c:v>9975.5448763508321</c:v>
                </c:pt>
                <c:pt idx="3467">
                  <c:v>9978.9644891288972</c:v>
                </c:pt>
                <c:pt idx="3468">
                  <c:v>9982.3849077370724</c:v>
                </c:pt>
                <c:pt idx="3469">
                  <c:v>9985.8061322786143</c:v>
                </c:pt>
                <c:pt idx="3470">
                  <c:v>9989.2281628573037</c:v>
                </c:pt>
                <c:pt idx="3471">
                  <c:v>9992.6509995768101</c:v>
                </c:pt>
                <c:pt idx="3472">
                  <c:v>9996.0746425403995</c:v>
                </c:pt>
                <c:pt idx="3473">
                  <c:v>9999.4990918520089</c:v>
                </c:pt>
                <c:pt idx="3474">
                  <c:v>10002.924347614888</c:v>
                </c:pt>
                <c:pt idx="3475">
                  <c:v>10006.350409932817</c:v>
                </c:pt>
                <c:pt idx="3476">
                  <c:v>10009.777278909314</c:v>
                </c:pt>
                <c:pt idx="3477">
                  <c:v>10013.204954647928</c:v>
                </c:pt>
                <c:pt idx="3478">
                  <c:v>10016.633437252376</c:v>
                </c:pt>
                <c:pt idx="3479">
                  <c:v>10020.062726826043</c:v>
                </c:pt>
                <c:pt idx="3480">
                  <c:v>10023.492823472778</c:v>
                </c:pt>
                <c:pt idx="3481">
                  <c:v>10026.923727295878</c:v>
                </c:pt>
                <c:pt idx="3482">
                  <c:v>10030.355438399245</c:v>
                </c:pt>
                <c:pt idx="3483">
                  <c:v>10033.787956886232</c:v>
                </c:pt>
                <c:pt idx="3484">
                  <c:v>10037.221282860579</c:v>
                </c:pt>
                <c:pt idx="3485">
                  <c:v>10040.655416425911</c:v>
                </c:pt>
                <c:pt idx="3486">
                  <c:v>10044.090357685593</c:v>
                </c:pt>
                <c:pt idx="3487">
                  <c:v>10047.526106743519</c:v>
                </c:pt>
                <c:pt idx="3488">
                  <c:v>10050.962663703182</c:v>
                </c:pt>
                <c:pt idx="3489">
                  <c:v>10054.400028668242</c:v>
                </c:pt>
                <c:pt idx="3490">
                  <c:v>10057.838201742106</c:v>
                </c:pt>
                <c:pt idx="3491">
                  <c:v>10061.277183028707</c:v>
                </c:pt>
                <c:pt idx="3492">
                  <c:v>10064.716972631501</c:v>
                </c:pt>
                <c:pt idx="3493">
                  <c:v>10068.157570654046</c:v>
                </c:pt>
                <c:pt idx="3494">
                  <c:v>10071.598977200068</c:v>
                </c:pt>
                <c:pt idx="3495">
                  <c:v>10075.041192373112</c:v>
                </c:pt>
                <c:pt idx="3496">
                  <c:v>10078.484216276887</c:v>
                </c:pt>
                <c:pt idx="3497">
                  <c:v>10081.928049014918</c:v>
                </c:pt>
                <c:pt idx="3498">
                  <c:v>10085.372690691041</c:v>
                </c:pt>
                <c:pt idx="3499">
                  <c:v>10088.818141408621</c:v>
                </c:pt>
                <c:pt idx="3500">
                  <c:v>10092.264401271479</c:v>
                </c:pt>
                <c:pt idx="3501">
                  <c:v>10095.711470383176</c:v>
                </c:pt>
                <c:pt idx="3502">
                  <c:v>10099.159348847445</c:v>
                </c:pt>
                <c:pt idx="3503">
                  <c:v>10102.60803676783</c:v>
                </c:pt>
                <c:pt idx="3504">
                  <c:v>10106.057534247973</c:v>
                </c:pt>
                <c:pt idx="3505">
                  <c:v>10109.507841391547</c:v>
                </c:pt>
                <c:pt idx="3506">
                  <c:v>10112.95895830225</c:v>
                </c:pt>
                <c:pt idx="3507">
                  <c:v>10116.410885083662</c:v>
                </c:pt>
                <c:pt idx="3508">
                  <c:v>10119.863621839468</c:v>
                </c:pt>
                <c:pt idx="3509">
                  <c:v>10123.317168673373</c:v>
                </c:pt>
                <c:pt idx="3510">
                  <c:v>10126.771525688899</c:v>
                </c:pt>
                <c:pt idx="3511">
                  <c:v>10130.226692989807</c:v>
                </c:pt>
                <c:pt idx="3512">
                  <c:v>10133.682670679746</c:v>
                </c:pt>
                <c:pt idx="3513">
                  <c:v>10137.139458862388</c:v>
                </c:pt>
                <c:pt idx="3514">
                  <c:v>10140.597057641364</c:v>
                </c:pt>
                <c:pt idx="3515">
                  <c:v>10144.055467120474</c:v>
                </c:pt>
                <c:pt idx="3516">
                  <c:v>10147.514687403112</c:v>
                </c:pt>
                <c:pt idx="3517">
                  <c:v>10150.974718593206</c:v>
                </c:pt>
                <c:pt idx="3518">
                  <c:v>10154.435560794356</c:v>
                </c:pt>
                <c:pt idx="3519">
                  <c:v>10157.897214110173</c:v>
                </c:pt>
                <c:pt idx="3520">
                  <c:v>10161.35967864446</c:v>
                </c:pt>
                <c:pt idx="3521">
                  <c:v>10164.822954500814</c:v>
                </c:pt>
                <c:pt idx="3522">
                  <c:v>10168.287041782944</c:v>
                </c:pt>
                <c:pt idx="3523">
                  <c:v>10171.751940594504</c:v>
                </c:pt>
                <c:pt idx="3524">
                  <c:v>10175.217651039184</c:v>
                </c:pt>
                <c:pt idx="3525">
                  <c:v>10178.684173220836</c:v>
                </c:pt>
                <c:pt idx="3526">
                  <c:v>10182.151507242917</c:v>
                </c:pt>
                <c:pt idx="3527">
                  <c:v>10185.619653209264</c:v>
                </c:pt>
                <c:pt idx="3528">
                  <c:v>10189.088611223457</c:v>
                </c:pt>
                <c:pt idx="3529">
                  <c:v>10192.558381389388</c:v>
                </c:pt>
                <c:pt idx="3530">
                  <c:v>10196.028963810548</c:v>
                </c:pt>
                <c:pt idx="3531">
                  <c:v>10199.50035859074</c:v>
                </c:pt>
                <c:pt idx="3532">
                  <c:v>10202.972565833721</c:v>
                </c:pt>
                <c:pt idx="3533">
                  <c:v>10206.445585643136</c:v>
                </c:pt>
                <c:pt idx="3534">
                  <c:v>10209.919418122654</c:v>
                </c:pt>
                <c:pt idx="3535">
                  <c:v>10213.394063376118</c:v>
                </c:pt>
                <c:pt idx="3536">
                  <c:v>10216.869521507173</c:v>
                </c:pt>
                <c:pt idx="3537">
                  <c:v>10220.345792619431</c:v>
                </c:pt>
                <c:pt idx="3538">
                  <c:v>10223.822876816812</c:v>
                </c:pt>
                <c:pt idx="3539">
                  <c:v>10227.300774202833</c:v>
                </c:pt>
                <c:pt idx="3540">
                  <c:v>10230.77948488147</c:v>
                </c:pt>
                <c:pt idx="3541">
                  <c:v>10234.259008956222</c:v>
                </c:pt>
                <c:pt idx="3542">
                  <c:v>10237.739346530827</c:v>
                </c:pt>
                <c:pt idx="3543">
                  <c:v>10241.220497709204</c:v>
                </c:pt>
                <c:pt idx="3544">
                  <c:v>10244.702462594858</c:v>
                </c:pt>
                <c:pt idx="3545">
                  <c:v>10248.185241291754</c:v>
                </c:pt>
                <c:pt idx="3546">
                  <c:v>10251.668833903459</c:v>
                </c:pt>
                <c:pt idx="3547">
                  <c:v>10255.153240533697</c:v>
                </c:pt>
                <c:pt idx="3548">
                  <c:v>10258.638461286382</c:v>
                </c:pt>
                <c:pt idx="3549">
                  <c:v>10262.124496265078</c:v>
                </c:pt>
                <c:pt idx="3550">
                  <c:v>10265.611345573598</c:v>
                </c:pt>
                <c:pt idx="3551">
                  <c:v>10269.099009315789</c:v>
                </c:pt>
                <c:pt idx="3552">
                  <c:v>10272.587487595223</c:v>
                </c:pt>
                <c:pt idx="3553">
                  <c:v>10276.076780515727</c:v>
                </c:pt>
                <c:pt idx="3554">
                  <c:v>10279.566888181147</c:v>
                </c:pt>
                <c:pt idx="3555">
                  <c:v>10283.057810695147</c:v>
                </c:pt>
                <c:pt idx="3556">
                  <c:v>10286.549548161409</c:v>
                </c:pt>
                <c:pt idx="3557">
                  <c:v>10290.042100683941</c:v>
                </c:pt>
                <c:pt idx="3558">
                  <c:v>10293.535468366188</c:v>
                </c:pt>
                <c:pt idx="3559">
                  <c:v>10297.029651312285</c:v>
                </c:pt>
                <c:pt idx="3560">
                  <c:v>10300.524649625664</c:v>
                </c:pt>
                <c:pt idx="3561">
                  <c:v>10304.020463410214</c:v>
                </c:pt>
                <c:pt idx="3562">
                  <c:v>10307.517092769716</c:v>
                </c:pt>
                <c:pt idx="3563">
                  <c:v>10311.014537807971</c:v>
                </c:pt>
                <c:pt idx="3564">
                  <c:v>10314.512798628808</c:v>
                </c:pt>
                <c:pt idx="3565">
                  <c:v>10318.011875335797</c:v>
                </c:pt>
                <c:pt idx="3566">
                  <c:v>10321.511768032962</c:v>
                </c:pt>
                <c:pt idx="3567">
                  <c:v>10325.012476823924</c:v>
                </c:pt>
                <c:pt idx="3568">
                  <c:v>10328.514001812482</c:v>
                </c:pt>
                <c:pt idx="3569">
                  <c:v>10332.016343102594</c:v>
                </c:pt>
                <c:pt idx="3570">
                  <c:v>10335.519500797895</c:v>
                </c:pt>
                <c:pt idx="3571">
                  <c:v>10339.023475002177</c:v>
                </c:pt>
                <c:pt idx="3572">
                  <c:v>10342.528265819275</c:v>
                </c:pt>
                <c:pt idx="3573">
                  <c:v>10346.033873352893</c:v>
                </c:pt>
                <c:pt idx="3574">
                  <c:v>10349.540297706992</c:v>
                </c:pt>
                <c:pt idx="3575">
                  <c:v>10353.047538985255</c:v>
                </c:pt>
                <c:pt idx="3576">
                  <c:v>10356.555597291552</c:v>
                </c:pt>
                <c:pt idx="3577">
                  <c:v>10360.064472729693</c:v>
                </c:pt>
                <c:pt idx="3578">
                  <c:v>10363.574165403379</c:v>
                </c:pt>
                <c:pt idx="3579">
                  <c:v>10367.084675416556</c:v>
                </c:pt>
                <c:pt idx="3580">
                  <c:v>10370.596002872899</c:v>
                </c:pt>
                <c:pt idx="3581">
                  <c:v>10374.108147876334</c:v>
                </c:pt>
                <c:pt idx="3582">
                  <c:v>10377.621110530667</c:v>
                </c:pt>
                <c:pt idx="3583">
                  <c:v>10381.134890939658</c:v>
                </c:pt>
                <c:pt idx="3584">
                  <c:v>10384.649489207241</c:v>
                </c:pt>
                <c:pt idx="3585">
                  <c:v>10388.164905437077</c:v>
                </c:pt>
                <c:pt idx="3586">
                  <c:v>10391.681139733088</c:v>
                </c:pt>
                <c:pt idx="3587">
                  <c:v>10395.198192199061</c:v>
                </c:pt>
                <c:pt idx="3588">
                  <c:v>10398.71606293882</c:v>
                </c:pt>
                <c:pt idx="3589">
                  <c:v>10402.23475205636</c:v>
                </c:pt>
                <c:pt idx="3590">
                  <c:v>10405.754259655336</c:v>
                </c:pt>
                <c:pt idx="3591">
                  <c:v>10409.274585839576</c:v>
                </c:pt>
                <c:pt idx="3592">
                  <c:v>10412.795730712931</c:v>
                </c:pt>
                <c:pt idx="3593">
                  <c:v>10416.317694379441</c:v>
                </c:pt>
                <c:pt idx="3594">
                  <c:v>10419.840476942711</c:v>
                </c:pt>
                <c:pt idx="3595">
                  <c:v>10423.364078506607</c:v>
                </c:pt>
                <c:pt idx="3596">
                  <c:v>10426.888499175169</c:v>
                </c:pt>
                <c:pt idx="3597">
                  <c:v>10430.413739052017</c:v>
                </c:pt>
                <c:pt idx="3598">
                  <c:v>10433.939798241097</c:v>
                </c:pt>
                <c:pt idx="3599">
                  <c:v>10437.466676846303</c:v>
                </c:pt>
                <c:pt idx="3600">
                  <c:v>10440.994374971413</c:v>
                </c:pt>
                <c:pt idx="3601">
                  <c:v>10444.522892720381</c:v>
                </c:pt>
                <c:pt idx="3602">
                  <c:v>10448.052230197034</c:v>
                </c:pt>
                <c:pt idx="3603">
                  <c:v>10451.582387505159</c:v>
                </c:pt>
                <c:pt idx="3604">
                  <c:v>10455.113364748711</c:v>
                </c:pt>
                <c:pt idx="3605">
                  <c:v>10458.645162031458</c:v>
                </c:pt>
                <c:pt idx="3606">
                  <c:v>10462.17777945741</c:v>
                </c:pt>
                <c:pt idx="3607">
                  <c:v>10465.711217130311</c:v>
                </c:pt>
                <c:pt idx="3608">
                  <c:v>10469.245475154081</c:v>
                </c:pt>
                <c:pt idx="3609">
                  <c:v>10472.780553632663</c:v>
                </c:pt>
                <c:pt idx="3610">
                  <c:v>10476.316452669813</c:v>
                </c:pt>
                <c:pt idx="3611">
                  <c:v>10479.853172369525</c:v>
                </c:pt>
                <c:pt idx="3612">
                  <c:v>10483.390712835606</c:v>
                </c:pt>
                <c:pt idx="3613">
                  <c:v>10486.929074171963</c:v>
                </c:pt>
                <c:pt idx="3614">
                  <c:v>10490.468256482452</c:v>
                </c:pt>
                <c:pt idx="3615">
                  <c:v>10494.00825987096</c:v>
                </c:pt>
                <c:pt idx="3616">
                  <c:v>10497.549084441473</c:v>
                </c:pt>
                <c:pt idx="3617">
                  <c:v>10501.090730297854</c:v>
                </c:pt>
                <c:pt idx="3618">
                  <c:v>10504.633197543926</c:v>
                </c:pt>
                <c:pt idx="3619">
                  <c:v>10508.176486283604</c:v>
                </c:pt>
                <c:pt idx="3620">
                  <c:v>10511.720596620837</c:v>
                </c:pt>
                <c:pt idx="3621">
                  <c:v>10515.265528659444</c:v>
                </c:pt>
                <c:pt idx="3622">
                  <c:v>10518.811282503431</c:v>
                </c:pt>
                <c:pt idx="3623">
                  <c:v>10522.357858256672</c:v>
                </c:pt>
                <c:pt idx="3624">
                  <c:v>10525.905256023074</c:v>
                </c:pt>
                <c:pt idx="3625">
                  <c:v>10529.453475906421</c:v>
                </c:pt>
                <c:pt idx="3626">
                  <c:v>10533.002518010895</c:v>
                </c:pt>
                <c:pt idx="3627">
                  <c:v>10536.552382440181</c:v>
                </c:pt>
                <c:pt idx="3628">
                  <c:v>10540.103069298299</c:v>
                </c:pt>
                <c:pt idx="3629">
                  <c:v>10543.654578689133</c:v>
                </c:pt>
                <c:pt idx="3630">
                  <c:v>10547.206910716679</c:v>
                </c:pt>
                <c:pt idx="3631">
                  <c:v>10550.76006548473</c:v>
                </c:pt>
                <c:pt idx="3632">
                  <c:v>10554.31404309726</c:v>
                </c:pt>
                <c:pt idx="3633">
                  <c:v>10557.868843658269</c:v>
                </c:pt>
                <c:pt idx="3634">
                  <c:v>10561.42446727163</c:v>
                </c:pt>
                <c:pt idx="3635">
                  <c:v>10564.980914041174</c:v>
                </c:pt>
                <c:pt idx="3636">
                  <c:v>10568.538184071054</c:v>
                </c:pt>
                <c:pt idx="3637">
                  <c:v>10572.09627746508</c:v>
                </c:pt>
                <c:pt idx="3638">
                  <c:v>10575.655194327232</c:v>
                </c:pt>
                <c:pt idx="3639">
                  <c:v>10579.214934761374</c:v>
                </c:pt>
                <c:pt idx="3640">
                  <c:v>10582.775498871542</c:v>
                </c:pt>
                <c:pt idx="3641">
                  <c:v>10586.336886761657</c:v>
                </c:pt>
                <c:pt idx="3642">
                  <c:v>10589.899098535654</c:v>
                </c:pt>
                <c:pt idx="3643">
                  <c:v>10593.462134297357</c:v>
                </c:pt>
                <c:pt idx="3644">
                  <c:v>10597.025994150981</c:v>
                </c:pt>
                <c:pt idx="3645">
                  <c:v>10600.590678200331</c:v>
                </c:pt>
                <c:pt idx="3646">
                  <c:v>10604.15618654938</c:v>
                </c:pt>
                <c:pt idx="3647">
                  <c:v>10607.722519301975</c:v>
                </c:pt>
                <c:pt idx="3648">
                  <c:v>10611.289676562226</c:v>
                </c:pt>
                <c:pt idx="3649">
                  <c:v>10614.857658434184</c:v>
                </c:pt>
                <c:pt idx="3650">
                  <c:v>10618.426465021636</c:v>
                </c:pt>
                <c:pt idx="3651">
                  <c:v>10621.996096428536</c:v>
                </c:pt>
                <c:pt idx="3652">
                  <c:v>10625.566552758872</c:v>
                </c:pt>
                <c:pt idx="3653">
                  <c:v>10629.137834116811</c:v>
                </c:pt>
                <c:pt idx="3654">
                  <c:v>10632.709940606088</c:v>
                </c:pt>
                <c:pt idx="3655">
                  <c:v>10636.28287233077</c:v>
                </c:pt>
                <c:pt idx="3656">
                  <c:v>10639.856629394804</c:v>
                </c:pt>
                <c:pt idx="3657">
                  <c:v>10643.431211902231</c:v>
                </c:pt>
                <c:pt idx="3658">
                  <c:v>10647.00661995705</c:v>
                </c:pt>
                <c:pt idx="3659">
                  <c:v>10650.582853663134</c:v>
                </c:pt>
                <c:pt idx="3660">
                  <c:v>10654.159913124613</c:v>
                </c:pt>
                <c:pt idx="3661">
                  <c:v>10657.737798445411</c:v>
                </c:pt>
                <c:pt idx="3662">
                  <c:v>10661.316509729402</c:v>
                </c:pt>
                <c:pt idx="3663">
                  <c:v>10664.896047080802</c:v>
                </c:pt>
                <c:pt idx="3664">
                  <c:v>10668.476410603462</c:v>
                </c:pt>
                <c:pt idx="3665">
                  <c:v>10672.057600401344</c:v>
                </c:pt>
                <c:pt idx="3666">
                  <c:v>10675.639616578581</c:v>
                </c:pt>
                <c:pt idx="3667">
                  <c:v>10679.222459239039</c:v>
                </c:pt>
                <c:pt idx="3668">
                  <c:v>10682.806128486907</c:v>
                </c:pt>
                <c:pt idx="3669">
                  <c:v>10686.390624426023</c:v>
                </c:pt>
                <c:pt idx="3670">
                  <c:v>10689.975947160485</c:v>
                </c:pt>
                <c:pt idx="3671">
                  <c:v>10693.56209679426</c:v>
                </c:pt>
                <c:pt idx="3672">
                  <c:v>10697.149073431341</c:v>
                </c:pt>
                <c:pt idx="3673">
                  <c:v>10700.736877175754</c:v>
                </c:pt>
                <c:pt idx="3674">
                  <c:v>10704.325508131624</c:v>
                </c:pt>
                <c:pt idx="3675">
                  <c:v>10707.914966402801</c:v>
                </c:pt>
                <c:pt idx="3676">
                  <c:v>10711.505252093462</c:v>
                </c:pt>
                <c:pt idx="3677">
                  <c:v>10715.09636530751</c:v>
                </c:pt>
                <c:pt idx="3678">
                  <c:v>10718.68830614903</c:v>
                </c:pt>
                <c:pt idx="3679">
                  <c:v>10722.281074722127</c:v>
                </c:pt>
                <c:pt idx="3680">
                  <c:v>10725.874671130709</c:v>
                </c:pt>
                <c:pt idx="3681">
                  <c:v>10729.46909547886</c:v>
                </c:pt>
                <c:pt idx="3682">
                  <c:v>10733.064347870546</c:v>
                </c:pt>
                <c:pt idx="3683">
                  <c:v>10736.660428409905</c:v>
                </c:pt>
                <c:pt idx="3684">
                  <c:v>10740.257337200946</c:v>
                </c:pt>
                <c:pt idx="3685">
                  <c:v>10743.855074347721</c:v>
                </c:pt>
                <c:pt idx="3686">
                  <c:v>10747.453639954138</c:v>
                </c:pt>
                <c:pt idx="3687">
                  <c:v>10751.053034124447</c:v>
                </c:pt>
                <c:pt idx="3688">
                  <c:v>10754.653256962694</c:v>
                </c:pt>
                <c:pt idx="3689">
                  <c:v>10758.254308572648</c:v>
                </c:pt>
                <c:pt idx="3690">
                  <c:v>10761.856189058715</c:v>
                </c:pt>
                <c:pt idx="3691">
                  <c:v>10765.458898524712</c:v>
                </c:pt>
                <c:pt idx="3692">
                  <c:v>10769.062437074794</c:v>
                </c:pt>
                <c:pt idx="3693">
                  <c:v>10772.666804812992</c:v>
                </c:pt>
                <c:pt idx="3694">
                  <c:v>10776.272001843512</c:v>
                </c:pt>
                <c:pt idx="3695">
                  <c:v>10779.878028270126</c:v>
                </c:pt>
                <c:pt idx="3696">
                  <c:v>10783.4848841971</c:v>
                </c:pt>
                <c:pt idx="3697">
                  <c:v>10787.092569728566</c:v>
                </c:pt>
                <c:pt idx="3698">
                  <c:v>10790.701084968383</c:v>
                </c:pt>
                <c:pt idx="3699">
                  <c:v>10794.310430020738</c:v>
                </c:pt>
                <c:pt idx="3700">
                  <c:v>10797.920604989693</c:v>
                </c:pt>
                <c:pt idx="3701">
                  <c:v>10801.531609979338</c:v>
                </c:pt>
                <c:pt idx="3702">
                  <c:v>10805.143445093794</c:v>
                </c:pt>
                <c:pt idx="3703">
                  <c:v>10808.756110436967</c:v>
                </c:pt>
                <c:pt idx="3704">
                  <c:v>10812.36960611311</c:v>
                </c:pt>
                <c:pt idx="3705">
                  <c:v>10815.98393222634</c:v>
                </c:pt>
                <c:pt idx="3706">
                  <c:v>10819.599088880654</c:v>
                </c:pt>
                <c:pt idx="3707">
                  <c:v>10823.215076180144</c:v>
                </c:pt>
                <c:pt idx="3708">
                  <c:v>10826.831894228784</c:v>
                </c:pt>
                <c:pt idx="3709">
                  <c:v>10830.449543130959</c:v>
                </c:pt>
                <c:pt idx="3710">
                  <c:v>10834.06802299061</c:v>
                </c:pt>
                <c:pt idx="3711">
                  <c:v>10837.687333911714</c:v>
                </c:pt>
                <c:pt idx="3712">
                  <c:v>10841.307475998505</c:v>
                </c:pt>
                <c:pt idx="3713">
                  <c:v>10844.928449355162</c:v>
                </c:pt>
                <c:pt idx="3714">
                  <c:v>10848.550254085585</c:v>
                </c:pt>
                <c:pt idx="3715">
                  <c:v>10852.17289029401</c:v>
                </c:pt>
                <c:pt idx="3716">
                  <c:v>10855.796358084624</c:v>
                </c:pt>
                <c:pt idx="3717">
                  <c:v>10859.420657561332</c:v>
                </c:pt>
                <c:pt idx="3718">
                  <c:v>10863.045788828369</c:v>
                </c:pt>
                <c:pt idx="3719">
                  <c:v>10866.671751989928</c:v>
                </c:pt>
                <c:pt idx="3720">
                  <c:v>10870.298547150067</c:v>
                </c:pt>
                <c:pt idx="3721">
                  <c:v>10873.926174412722</c:v>
                </c:pt>
                <c:pt idx="3722">
                  <c:v>10877.554633882315</c:v>
                </c:pt>
                <c:pt idx="3723">
                  <c:v>10881.183925662759</c:v>
                </c:pt>
                <c:pt idx="3724">
                  <c:v>10884.814049858143</c:v>
                </c:pt>
                <c:pt idx="3725">
                  <c:v>10888.445006572896</c:v>
                </c:pt>
                <c:pt idx="3726">
                  <c:v>10892.076795910853</c:v>
                </c:pt>
                <c:pt idx="3727">
                  <c:v>10895.709417976264</c:v>
                </c:pt>
                <c:pt idx="3728">
                  <c:v>10899.342872873249</c:v>
                </c:pt>
                <c:pt idx="3729">
                  <c:v>10902.977160705957</c:v>
                </c:pt>
                <c:pt idx="3730">
                  <c:v>10906.612281578564</c:v>
                </c:pt>
                <c:pt idx="3731">
                  <c:v>10910.248235595038</c:v>
                </c:pt>
                <c:pt idx="3732">
                  <c:v>10913.885022859766</c:v>
                </c:pt>
                <c:pt idx="3733">
                  <c:v>10917.522643476686</c:v>
                </c:pt>
                <c:pt idx="3734">
                  <c:v>10921.16109755009</c:v>
                </c:pt>
                <c:pt idx="3735">
                  <c:v>10924.800385184128</c:v>
                </c:pt>
                <c:pt idx="3736">
                  <c:v>10928.440506482822</c:v>
                </c:pt>
                <c:pt idx="3737">
                  <c:v>10932.081461550386</c:v>
                </c:pt>
                <c:pt idx="3738">
                  <c:v>10935.723250491052</c:v>
                </c:pt>
                <c:pt idx="3739">
                  <c:v>10939.365873408924</c:v>
                </c:pt>
                <c:pt idx="3740">
                  <c:v>10943.009330408217</c:v>
                </c:pt>
                <c:pt idx="3741">
                  <c:v>10946.653621592932</c:v>
                </c:pt>
                <c:pt idx="3742">
                  <c:v>10950.298747067412</c:v>
                </c:pt>
                <c:pt idx="3743">
                  <c:v>10953.944706935717</c:v>
                </c:pt>
                <c:pt idx="3744">
                  <c:v>10957.591501302082</c:v>
                </c:pt>
                <c:pt idx="3745">
                  <c:v>10961.2391302707</c:v>
                </c:pt>
                <c:pt idx="3746">
                  <c:v>10964.887593945632</c:v>
                </c:pt>
                <c:pt idx="3747">
                  <c:v>10968.536892431195</c:v>
                </c:pt>
                <c:pt idx="3748">
                  <c:v>10972.187025831427</c:v>
                </c:pt>
                <c:pt idx="3749">
                  <c:v>10975.837994250547</c:v>
                </c:pt>
                <c:pt idx="3750">
                  <c:v>10979.489797792956</c:v>
                </c:pt>
                <c:pt idx="3751">
                  <c:v>10983.142436562533</c:v>
                </c:pt>
                <c:pt idx="3752">
                  <c:v>10986.795910663504</c:v>
                </c:pt>
                <c:pt idx="3753">
                  <c:v>10990.450220200268</c:v>
                </c:pt>
                <c:pt idx="3754">
                  <c:v>10994.105365276791</c:v>
                </c:pt>
                <c:pt idx="3755">
                  <c:v>10997.761345997371</c:v>
                </c:pt>
                <c:pt idx="3756">
                  <c:v>11001.418162466258</c:v>
                </c:pt>
                <c:pt idx="3757">
                  <c:v>11005.075814787575</c:v>
                </c:pt>
                <c:pt idx="3758">
                  <c:v>11008.734303065468</c:v>
                </c:pt>
                <c:pt idx="3759">
                  <c:v>11012.393627404266</c:v>
                </c:pt>
                <c:pt idx="3760">
                  <c:v>11016.053787908171</c:v>
                </c:pt>
                <c:pt idx="3761">
                  <c:v>11019.714784681255</c:v>
                </c:pt>
                <c:pt idx="3762">
                  <c:v>11023.376617827847</c:v>
                </c:pt>
                <c:pt idx="3763">
                  <c:v>11027.039287452153</c:v>
                </c:pt>
                <c:pt idx="3764">
                  <c:v>11030.702793658322</c:v>
                </c:pt>
                <c:pt idx="3765">
                  <c:v>11034.367136550532</c:v>
                </c:pt>
                <c:pt idx="3766">
                  <c:v>11038.032316233066</c:v>
                </c:pt>
                <c:pt idx="3767">
                  <c:v>11041.698332810234</c:v>
                </c:pt>
                <c:pt idx="3768">
                  <c:v>11045.365186386138</c:v>
                </c:pt>
                <c:pt idx="3769">
                  <c:v>11049.032877065063</c:v>
                </c:pt>
                <c:pt idx="3770">
                  <c:v>11052.701404951162</c:v>
                </c:pt>
                <c:pt idx="3771">
                  <c:v>11056.370770148693</c:v>
                </c:pt>
                <c:pt idx="3772">
                  <c:v>11060.040972761866</c:v>
                </c:pt>
                <c:pt idx="3773">
                  <c:v>11063.712012895074</c:v>
                </c:pt>
                <c:pt idx="3774">
                  <c:v>11067.383890652423</c:v>
                </c:pt>
                <c:pt idx="3775">
                  <c:v>11071.056606138118</c:v>
                </c:pt>
                <c:pt idx="3776">
                  <c:v>11074.730159456396</c:v>
                </c:pt>
                <c:pt idx="3777">
                  <c:v>11078.404550711524</c:v>
                </c:pt>
                <c:pt idx="3778">
                  <c:v>11082.079780007785</c:v>
                </c:pt>
                <c:pt idx="3779">
                  <c:v>11085.755847449504</c:v>
                </c:pt>
                <c:pt idx="3780">
                  <c:v>11089.432753140702</c:v>
                </c:pt>
                <c:pt idx="3781">
                  <c:v>11093.110497185751</c:v>
                </c:pt>
                <c:pt idx="3782">
                  <c:v>11096.789079688893</c:v>
                </c:pt>
                <c:pt idx="3783">
                  <c:v>11100.46850075447</c:v>
                </c:pt>
                <c:pt idx="3784">
                  <c:v>11104.148760486694</c:v>
                </c:pt>
                <c:pt idx="3785">
                  <c:v>11107.829858989653</c:v>
                </c:pt>
                <c:pt idx="3786">
                  <c:v>11111.511796367926</c:v>
                </c:pt>
                <c:pt idx="3787">
                  <c:v>11115.194572725411</c:v>
                </c:pt>
                <c:pt idx="3788">
                  <c:v>11118.878188166667</c:v>
                </c:pt>
                <c:pt idx="3789">
                  <c:v>11122.562642795807</c:v>
                </c:pt>
                <c:pt idx="3790">
                  <c:v>11126.24793671728</c:v>
                </c:pt>
                <c:pt idx="3791">
                  <c:v>11129.934070035091</c:v>
                </c:pt>
                <c:pt idx="3792">
                  <c:v>11133.621042853592</c:v>
                </c:pt>
                <c:pt idx="3793">
                  <c:v>11137.308855277237</c:v>
                </c:pt>
                <c:pt idx="3794">
                  <c:v>11140.997507410186</c:v>
                </c:pt>
                <c:pt idx="3795">
                  <c:v>11144.686999356634</c:v>
                </c:pt>
                <c:pt idx="3796">
                  <c:v>11148.377331220956</c:v>
                </c:pt>
                <c:pt idx="3797">
                  <c:v>11152.068503107475</c:v>
                </c:pt>
                <c:pt idx="3798">
                  <c:v>11155.760515120384</c:v>
                </c:pt>
                <c:pt idx="3799">
                  <c:v>11159.45336736414</c:v>
                </c:pt>
                <c:pt idx="3800">
                  <c:v>11163.147059942747</c:v>
                </c:pt>
                <c:pt idx="3801">
                  <c:v>11166.84159296072</c:v>
                </c:pt>
                <c:pt idx="3802">
                  <c:v>11170.536966522432</c:v>
                </c:pt>
                <c:pt idx="3803">
                  <c:v>11174.23318073189</c:v>
                </c:pt>
                <c:pt idx="3804">
                  <c:v>11177.93023569361</c:v>
                </c:pt>
                <c:pt idx="3805">
                  <c:v>11181.628131511809</c:v>
                </c:pt>
                <c:pt idx="3806">
                  <c:v>11185.326868290809</c:v>
                </c:pt>
                <c:pt idx="3807">
                  <c:v>11189.026446134891</c:v>
                </c:pt>
                <c:pt idx="3808">
                  <c:v>11192.726865148505</c:v>
                </c:pt>
                <c:pt idx="3809">
                  <c:v>11196.428125435825</c:v>
                </c:pt>
                <c:pt idx="3810">
                  <c:v>11200.130227101121</c:v>
                </c:pt>
                <c:pt idx="3811">
                  <c:v>11203.833170248772</c:v>
                </c:pt>
                <c:pt idx="3812">
                  <c:v>11207.536954983108</c:v>
                </c:pt>
                <c:pt idx="3813">
                  <c:v>11211.24158140848</c:v>
                </c:pt>
                <c:pt idx="3814">
                  <c:v>11214.947049629187</c:v>
                </c:pt>
                <c:pt idx="3815">
                  <c:v>11218.65335974956</c:v>
                </c:pt>
                <c:pt idx="3816">
                  <c:v>11222.360511873869</c:v>
                </c:pt>
                <c:pt idx="3817">
                  <c:v>11226.068506106418</c:v>
                </c:pt>
                <c:pt idx="3818">
                  <c:v>11229.77734255161</c:v>
                </c:pt>
                <c:pt idx="3819">
                  <c:v>11233.48702131388</c:v>
                </c:pt>
                <c:pt idx="3820">
                  <c:v>11237.197542497212</c:v>
                </c:pt>
                <c:pt idx="3821">
                  <c:v>11240.90890620641</c:v>
                </c:pt>
                <c:pt idx="3822">
                  <c:v>11244.621112545428</c:v>
                </c:pt>
                <c:pt idx="3823">
                  <c:v>11248.33416161889</c:v>
                </c:pt>
                <c:pt idx="3824">
                  <c:v>11252.0480535308</c:v>
                </c:pt>
                <c:pt idx="3825">
                  <c:v>11255.762788385829</c:v>
                </c:pt>
                <c:pt idx="3826">
                  <c:v>11259.478366288206</c:v>
                </c:pt>
                <c:pt idx="3827">
                  <c:v>11263.194787342331</c:v>
                </c:pt>
                <c:pt idx="3828">
                  <c:v>11266.912051652318</c:v>
                </c:pt>
                <c:pt idx="3829">
                  <c:v>11270.630159322871</c:v>
                </c:pt>
                <c:pt idx="3830">
                  <c:v>11274.349110458155</c:v>
                </c:pt>
                <c:pt idx="3831">
                  <c:v>11278.068905162523</c:v>
                </c:pt>
                <c:pt idx="3832">
                  <c:v>11281.789543540357</c:v>
                </c:pt>
                <c:pt idx="3833">
                  <c:v>11285.511025695983</c:v>
                </c:pt>
                <c:pt idx="3834">
                  <c:v>11289.233351733912</c:v>
                </c:pt>
                <c:pt idx="3835">
                  <c:v>11292.956521758366</c:v>
                </c:pt>
                <c:pt idx="3836">
                  <c:v>11296.680535873751</c:v>
                </c:pt>
                <c:pt idx="3837">
                  <c:v>11300.405394184419</c:v>
                </c:pt>
                <c:pt idx="3838">
                  <c:v>11304.13109679475</c:v>
                </c:pt>
                <c:pt idx="3839">
                  <c:v>11307.85764380915</c:v>
                </c:pt>
                <c:pt idx="3840">
                  <c:v>11311.585035332049</c:v>
                </c:pt>
                <c:pt idx="3841">
                  <c:v>11315.31327146767</c:v>
                </c:pt>
                <c:pt idx="3842">
                  <c:v>11319.042352320495</c:v>
                </c:pt>
                <c:pt idx="3843">
                  <c:v>11322.772277994876</c:v>
                </c:pt>
                <c:pt idx="3844">
                  <c:v>11326.503048595354</c:v>
                </c:pt>
                <c:pt idx="3845">
                  <c:v>11330.234664226007</c:v>
                </c:pt>
                <c:pt idx="3846">
                  <c:v>11333.967124991512</c:v>
                </c:pt>
                <c:pt idx="3847">
                  <c:v>11337.700430996085</c:v>
                </c:pt>
                <c:pt idx="3848">
                  <c:v>11341.434582344289</c:v>
                </c:pt>
                <c:pt idx="3849">
                  <c:v>11345.169579140316</c:v>
                </c:pt>
                <c:pt idx="3850">
                  <c:v>11348.9054214887</c:v>
                </c:pt>
                <c:pt idx="3851">
                  <c:v>11352.642109493845</c:v>
                </c:pt>
                <c:pt idx="3852">
                  <c:v>11356.379643260021</c:v>
                </c:pt>
                <c:pt idx="3853">
                  <c:v>11360.118022891766</c:v>
                </c:pt>
                <c:pt idx="3854">
                  <c:v>11363.857248493474</c:v>
                </c:pt>
                <c:pt idx="3855">
                  <c:v>11367.597320169582</c:v>
                </c:pt>
                <c:pt idx="3856">
                  <c:v>11371.33823802438</c:v>
                </c:pt>
                <c:pt idx="3857">
                  <c:v>11375.080002162351</c:v>
                </c:pt>
                <c:pt idx="3858">
                  <c:v>11378.822612687842</c:v>
                </c:pt>
                <c:pt idx="3859">
                  <c:v>11382.566069705386</c:v>
                </c:pt>
                <c:pt idx="3860">
                  <c:v>11386.310373319382</c:v>
                </c:pt>
                <c:pt idx="3861">
                  <c:v>11390.055523634343</c:v>
                </c:pt>
                <c:pt idx="3862">
                  <c:v>11393.80152075447</c:v>
                </c:pt>
                <c:pt idx="3863">
                  <c:v>11397.548364784328</c:v>
                </c:pt>
                <c:pt idx="3864">
                  <c:v>11401.296055828347</c:v>
                </c:pt>
                <c:pt idx="3865">
                  <c:v>11405.044593990806</c:v>
                </c:pt>
                <c:pt idx="3866">
                  <c:v>11408.793979376353</c:v>
                </c:pt>
                <c:pt idx="3867">
                  <c:v>11412.544212089326</c:v>
                </c:pt>
                <c:pt idx="3868">
                  <c:v>11416.295292234097</c:v>
                </c:pt>
                <c:pt idx="3869">
                  <c:v>11420.047219915303</c:v>
                </c:pt>
                <c:pt idx="3870">
                  <c:v>104980.00209875219</c:v>
                </c:pt>
                <c:pt idx="3871">
                  <c:v>104997.24824745939</c:v>
                </c:pt>
                <c:pt idx="3872">
                  <c:v>105014.49634389207</c:v>
                </c:pt>
                <c:pt idx="3873">
                  <c:v>105031.74638817187</c:v>
                </c:pt>
                <c:pt idx="3874">
                  <c:v>105048.99838041891</c:v>
                </c:pt>
                <c:pt idx="3875">
                  <c:v>105066.25232075332</c:v>
                </c:pt>
                <c:pt idx="3876">
                  <c:v>105083.50820929527</c:v>
                </c:pt>
                <c:pt idx="3877">
                  <c:v>105100.76604616268</c:v>
                </c:pt>
                <c:pt idx="3878">
                  <c:v>105118.02583147798</c:v>
                </c:pt>
                <c:pt idx="3879">
                  <c:v>105135.28756535912</c:v>
                </c:pt>
                <c:pt idx="3880">
                  <c:v>105152.55124792708</c:v>
                </c:pt>
                <c:pt idx="3881">
                  <c:v>105169.81687930362</c:v>
                </c:pt>
                <c:pt idx="3882">
                  <c:v>105187.08445960518</c:v>
                </c:pt>
                <c:pt idx="3883">
                  <c:v>105204.35398895433</c:v>
                </c:pt>
                <c:pt idx="3884">
                  <c:v>105221.6254674698</c:v>
                </c:pt>
                <c:pt idx="3885">
                  <c:v>105238.89889527192</c:v>
                </c:pt>
                <c:pt idx="3886">
                  <c:v>105256.17427248176</c:v>
                </c:pt>
                <c:pt idx="3887">
                  <c:v>105273.45159921811</c:v>
                </c:pt>
                <c:pt idx="3888">
                  <c:v>105290.73087560134</c:v>
                </c:pt>
                <c:pt idx="3889">
                  <c:v>105308.01210175028</c:v>
                </c:pt>
                <c:pt idx="3890">
                  <c:v>105325.29527778759</c:v>
                </c:pt>
                <c:pt idx="3891">
                  <c:v>105342.58040383061</c:v>
                </c:pt>
                <c:pt idx="3892">
                  <c:v>105359.86748000052</c:v>
                </c:pt>
                <c:pt idx="3893">
                  <c:v>105377.15650641776</c:v>
                </c:pt>
                <c:pt idx="3894">
                  <c:v>105394.44748320121</c:v>
                </c:pt>
                <c:pt idx="3895">
                  <c:v>105411.74041047208</c:v>
                </c:pt>
                <c:pt idx="3896">
                  <c:v>105429.03528834936</c:v>
                </c:pt>
                <c:pt idx="3897">
                  <c:v>105446.33211695275</c:v>
                </c:pt>
                <c:pt idx="3898">
                  <c:v>105463.63089640428</c:v>
                </c:pt>
                <c:pt idx="3899">
                  <c:v>105480.93162682219</c:v>
                </c:pt>
                <c:pt idx="3900">
                  <c:v>105498.23430832697</c:v>
                </c:pt>
                <c:pt idx="3901">
                  <c:v>105515.53894103771</c:v>
                </c:pt>
                <c:pt idx="3902">
                  <c:v>105532.84552507644</c:v>
                </c:pt>
                <c:pt idx="3903">
                  <c:v>105550.15406056147</c:v>
                </c:pt>
                <c:pt idx="3904">
                  <c:v>105567.46454761342</c:v>
                </c:pt>
                <c:pt idx="3905">
                  <c:v>105584.7769863521</c:v>
                </c:pt>
                <c:pt idx="3906">
                  <c:v>105602.0913768989</c:v>
                </c:pt>
                <c:pt idx="3907">
                  <c:v>105619.40771937143</c:v>
                </c:pt>
                <c:pt idx="3908">
                  <c:v>105636.72601389111</c:v>
                </c:pt>
                <c:pt idx="3909">
                  <c:v>105654.04626057783</c:v>
                </c:pt>
                <c:pt idx="3910">
                  <c:v>105671.36845955155</c:v>
                </c:pt>
                <c:pt idx="3911">
                  <c:v>105688.69261093216</c:v>
                </c:pt>
                <c:pt idx="3912">
                  <c:v>105706.01871484041</c:v>
                </c:pt>
                <c:pt idx="3913">
                  <c:v>105723.34677139475</c:v>
                </c:pt>
                <c:pt idx="3914">
                  <c:v>105740.67678071665</c:v>
                </c:pt>
                <c:pt idx="3915">
                  <c:v>105758.00874292615</c:v>
                </c:pt>
                <c:pt idx="3916">
                  <c:v>105775.3426581425</c:v>
                </c:pt>
                <c:pt idx="3917">
                  <c:v>105792.67852648647</c:v>
                </c:pt>
                <c:pt idx="3918">
                  <c:v>105810.01634807739</c:v>
                </c:pt>
                <c:pt idx="3919">
                  <c:v>105827.35612303529</c:v>
                </c:pt>
                <c:pt idx="3920">
                  <c:v>105844.69785148025</c:v>
                </c:pt>
                <c:pt idx="3921">
                  <c:v>105862.04153353388</c:v>
                </c:pt>
                <c:pt idx="3922">
                  <c:v>105879.38716931328</c:v>
                </c:pt>
                <c:pt idx="3923">
                  <c:v>105896.73475894083</c:v>
                </c:pt>
                <c:pt idx="3924">
                  <c:v>105914.08430253592</c:v>
                </c:pt>
                <c:pt idx="3925">
                  <c:v>105931.43580021943</c:v>
                </c:pt>
                <c:pt idx="3926">
                  <c:v>105948.78925210929</c:v>
                </c:pt>
                <c:pt idx="3927">
                  <c:v>105966.14465832645</c:v>
                </c:pt>
                <c:pt idx="3928">
                  <c:v>105983.50201899184</c:v>
                </c:pt>
                <c:pt idx="3929">
                  <c:v>106000.86133422493</c:v>
                </c:pt>
                <c:pt idx="3930">
                  <c:v>106018.22260414671</c:v>
                </c:pt>
                <c:pt idx="3931">
                  <c:v>106035.58582887516</c:v>
                </c:pt>
                <c:pt idx="3932">
                  <c:v>106052.95100853129</c:v>
                </c:pt>
                <c:pt idx="3933">
                  <c:v>106070.31814323539</c:v>
                </c:pt>
                <c:pt idx="3934">
                  <c:v>106087.68723310772</c:v>
                </c:pt>
                <c:pt idx="3935">
                  <c:v>106105.05827826863</c:v>
                </c:pt>
                <c:pt idx="3936">
                  <c:v>106122.43127883688</c:v>
                </c:pt>
                <c:pt idx="3937">
                  <c:v>106139.80623493285</c:v>
                </c:pt>
                <c:pt idx="3938">
                  <c:v>106157.18314667688</c:v>
                </c:pt>
                <c:pt idx="3939">
                  <c:v>106174.56201418933</c:v>
                </c:pt>
                <c:pt idx="3940">
                  <c:v>106191.9428375906</c:v>
                </c:pt>
                <c:pt idx="3941">
                  <c:v>106209.32561700032</c:v>
                </c:pt>
                <c:pt idx="3942">
                  <c:v>106226.71035253814</c:v>
                </c:pt>
                <c:pt idx="3943">
                  <c:v>106244.09704432375</c:v>
                </c:pt>
                <c:pt idx="3944">
                  <c:v>106261.48569247832</c:v>
                </c:pt>
                <c:pt idx="3945">
                  <c:v>106278.87629712235</c:v>
                </c:pt>
                <c:pt idx="3946">
                  <c:v>106296.26885837478</c:v>
                </c:pt>
                <c:pt idx="3947">
                  <c:v>106313.66337635534</c:v>
                </c:pt>
                <c:pt idx="3948">
                  <c:v>106331.05985118527</c:v>
                </c:pt>
                <c:pt idx="3949">
                  <c:v>106348.45828298289</c:v>
                </c:pt>
                <c:pt idx="3950">
                  <c:v>106365.85867187094</c:v>
                </c:pt>
                <c:pt idx="3951">
                  <c:v>106383.26101796697</c:v>
                </c:pt>
                <c:pt idx="3952">
                  <c:v>106400.6653213923</c:v>
                </c:pt>
                <c:pt idx="3953">
                  <c:v>106418.07158226751</c:v>
                </c:pt>
                <c:pt idx="3954">
                  <c:v>106435.47980071169</c:v>
                </c:pt>
                <c:pt idx="3955">
                  <c:v>106452.88997684393</c:v>
                </c:pt>
                <c:pt idx="3956">
                  <c:v>106470.30211078712</c:v>
                </c:pt>
                <c:pt idx="3957">
                  <c:v>106487.71620265963</c:v>
                </c:pt>
                <c:pt idx="3958">
                  <c:v>106505.1322525806</c:v>
                </c:pt>
                <c:pt idx="3959">
                  <c:v>106522.55026067227</c:v>
                </c:pt>
                <c:pt idx="3960">
                  <c:v>106539.970227053</c:v>
                </c:pt>
                <c:pt idx="3961">
                  <c:v>106557.39215184425</c:v>
                </c:pt>
                <c:pt idx="3962">
                  <c:v>106574.81603516525</c:v>
                </c:pt>
                <c:pt idx="3963">
                  <c:v>106592.24187713519</c:v>
                </c:pt>
                <c:pt idx="3964">
                  <c:v>106609.66967787713</c:v>
                </c:pt>
                <c:pt idx="3965">
                  <c:v>106627.099437508</c:v>
                </c:pt>
                <c:pt idx="3966">
                  <c:v>106644.53115614939</c:v>
                </c:pt>
                <c:pt idx="3967">
                  <c:v>106661.96483392129</c:v>
                </c:pt>
                <c:pt idx="3968">
                  <c:v>106679.40047094379</c:v>
                </c:pt>
                <c:pt idx="3969">
                  <c:v>106696.8380673354</c:v>
                </c:pt>
                <c:pt idx="3970">
                  <c:v>106714.27762321924</c:v>
                </c:pt>
                <c:pt idx="3971">
                  <c:v>106731.71913871318</c:v>
                </c:pt>
                <c:pt idx="3972">
                  <c:v>106749.16261393804</c:v>
                </c:pt>
                <c:pt idx="3973">
                  <c:v>106766.60804901473</c:v>
                </c:pt>
                <c:pt idx="3974">
                  <c:v>106784.05544406112</c:v>
                </c:pt>
                <c:pt idx="3975">
                  <c:v>106801.50479919963</c:v>
                </c:pt>
                <c:pt idx="3976">
                  <c:v>106818.95611454967</c:v>
                </c:pt>
                <c:pt idx="3977">
                  <c:v>106836.40939022992</c:v>
                </c:pt>
                <c:pt idx="3978">
                  <c:v>106853.86462636212</c:v>
                </c:pt>
                <c:pt idx="3979">
                  <c:v>106871.32182306569</c:v>
                </c:pt>
                <c:pt idx="3980">
                  <c:v>106888.78098046167</c:v>
                </c:pt>
                <c:pt idx="3981">
                  <c:v>106906.24209866875</c:v>
                </c:pt>
                <c:pt idx="3982">
                  <c:v>106923.70517780796</c:v>
                </c:pt>
                <c:pt idx="3983">
                  <c:v>106941.17021799886</c:v>
                </c:pt>
                <c:pt idx="3984">
                  <c:v>106958.63721936246</c:v>
                </c:pt>
                <c:pt idx="3985">
                  <c:v>106976.10618201831</c:v>
                </c:pt>
                <c:pt idx="3986">
                  <c:v>106993.57710608676</c:v>
                </c:pt>
                <c:pt idx="3987">
                  <c:v>107011.0499916866</c:v>
                </c:pt>
                <c:pt idx="3988">
                  <c:v>107028.52483893973</c:v>
                </c:pt>
                <c:pt idx="3989">
                  <c:v>107046.00164796501</c:v>
                </c:pt>
                <c:pt idx="3990">
                  <c:v>107063.48041888431</c:v>
                </c:pt>
                <c:pt idx="3991">
                  <c:v>107080.96115181579</c:v>
                </c:pt>
                <c:pt idx="3992">
                  <c:v>107098.44384688059</c:v>
                </c:pt>
                <c:pt idx="3993">
                  <c:v>107115.92850419843</c:v>
                </c:pt>
                <c:pt idx="3994">
                  <c:v>107133.41512388969</c:v>
                </c:pt>
                <c:pt idx="3995">
                  <c:v>107150.90370607411</c:v>
                </c:pt>
                <c:pt idx="3996">
                  <c:v>107168.39425087292</c:v>
                </c:pt>
                <c:pt idx="3997">
                  <c:v>107185.88675840435</c:v>
                </c:pt>
                <c:pt idx="3998">
                  <c:v>107203.38122879114</c:v>
                </c:pt>
                <c:pt idx="3999">
                  <c:v>107220.87766215007</c:v>
                </c:pt>
                <c:pt idx="4000">
                  <c:v>107238.37605860468</c:v>
                </c:pt>
                <c:pt idx="4001">
                  <c:v>107255.87641827248</c:v>
                </c:pt>
                <c:pt idx="4002">
                  <c:v>107273.37874127635</c:v>
                </c:pt>
                <c:pt idx="4003">
                  <c:v>107290.88302773303</c:v>
                </c:pt>
                <c:pt idx="4004">
                  <c:v>107308.38927776467</c:v>
                </c:pt>
                <c:pt idx="4005">
                  <c:v>107325.89749149185</c:v>
                </c:pt>
                <c:pt idx="4006">
                  <c:v>107343.40766903372</c:v>
                </c:pt>
                <c:pt idx="4007">
                  <c:v>107360.9198105109</c:v>
                </c:pt>
                <c:pt idx="4008">
                  <c:v>107378.4339160425</c:v>
                </c:pt>
                <c:pt idx="4009">
                  <c:v>107395.94998574923</c:v>
                </c:pt>
                <c:pt idx="4010">
                  <c:v>107413.46801975332</c:v>
                </c:pt>
                <c:pt idx="4011">
                  <c:v>107430.9880181716</c:v>
                </c:pt>
                <c:pt idx="4012">
                  <c:v>107448.50998112561</c:v>
                </c:pt>
                <c:pt idx="4013">
                  <c:v>107466.03390873683</c:v>
                </c:pt>
                <c:pt idx="4014">
                  <c:v>107483.5598011237</c:v>
                </c:pt>
                <c:pt idx="4015">
                  <c:v>107501.08765840549</c:v>
                </c:pt>
                <c:pt idx="4016">
                  <c:v>107518.61748070452</c:v>
                </c:pt>
                <c:pt idx="4017">
                  <c:v>107536.14926814153</c:v>
                </c:pt>
                <c:pt idx="4018">
                  <c:v>107553.68302083432</c:v>
                </c:pt>
                <c:pt idx="4019">
                  <c:v>107571.2187389037</c:v>
                </c:pt>
                <c:pt idx="4020">
                  <c:v>107588.75642246976</c:v>
                </c:pt>
                <c:pt idx="4021">
                  <c:v>107606.29607165411</c:v>
                </c:pt>
                <c:pt idx="4022">
                  <c:v>107623.83768657458</c:v>
                </c:pt>
                <c:pt idx="4023">
                  <c:v>107641.3812673536</c:v>
                </c:pt>
                <c:pt idx="4024">
                  <c:v>107658.92681410974</c:v>
                </c:pt>
                <c:pt idx="4025">
                  <c:v>107676.4743269647</c:v>
                </c:pt>
                <c:pt idx="4026">
                  <c:v>107694.02380603635</c:v>
                </c:pt>
                <c:pt idx="4027">
                  <c:v>107711.5752514472</c:v>
                </c:pt>
                <c:pt idx="4028">
                  <c:v>107729.12866331663</c:v>
                </c:pt>
                <c:pt idx="4029">
                  <c:v>107746.68404176415</c:v>
                </c:pt>
                <c:pt idx="4030">
                  <c:v>107764.24138690917</c:v>
                </c:pt>
                <c:pt idx="4031">
                  <c:v>107781.80069887427</c:v>
                </c:pt>
                <c:pt idx="4032">
                  <c:v>107799.36197777891</c:v>
                </c:pt>
                <c:pt idx="4033">
                  <c:v>107816.92522374263</c:v>
                </c:pt>
                <c:pt idx="4034">
                  <c:v>107834.49043688494</c:v>
                </c:pt>
                <c:pt idx="4035">
                  <c:v>107852.05761732692</c:v>
                </c:pt>
                <c:pt idx="4036">
                  <c:v>107869.62676518965</c:v>
                </c:pt>
                <c:pt idx="4037">
                  <c:v>107887.19788059115</c:v>
                </c:pt>
                <c:pt idx="4038">
                  <c:v>107904.77096365257</c:v>
                </c:pt>
                <c:pt idx="4039">
                  <c:v>107922.34601449502</c:v>
                </c:pt>
                <c:pt idx="4040">
                  <c:v>107939.92303323811</c:v>
                </c:pt>
                <c:pt idx="4041">
                  <c:v>107957.5020200015</c:v>
                </c:pt>
                <c:pt idx="4042">
                  <c:v>107975.08297490634</c:v>
                </c:pt>
                <c:pt idx="4043">
                  <c:v>107992.66589807077</c:v>
                </c:pt>
                <c:pt idx="4044">
                  <c:v>108010.25078961829</c:v>
                </c:pt>
                <c:pt idx="4045">
                  <c:v>108027.8376496663</c:v>
                </c:pt>
                <c:pt idx="4046">
                  <c:v>108045.42647833524</c:v>
                </c:pt>
                <c:pt idx="4047">
                  <c:v>108063.01727574717</c:v>
                </c:pt>
                <c:pt idx="4048">
                  <c:v>108080.61004202027</c:v>
                </c:pt>
                <c:pt idx="4049">
                  <c:v>108098.20477727582</c:v>
                </c:pt>
                <c:pt idx="4050">
                  <c:v>108115.80148163362</c:v>
                </c:pt>
                <c:pt idx="4051">
                  <c:v>108133.40015521494</c:v>
                </c:pt>
                <c:pt idx="4052">
                  <c:v>108151.00079813808</c:v>
                </c:pt>
                <c:pt idx="4053">
                  <c:v>108168.60341052436</c:v>
                </c:pt>
                <c:pt idx="4054">
                  <c:v>108186.20799249361</c:v>
                </c:pt>
                <c:pt idx="4055">
                  <c:v>108203.81454416565</c:v>
                </c:pt>
                <c:pt idx="4056">
                  <c:v>108221.42306566269</c:v>
                </c:pt>
                <c:pt idx="4057">
                  <c:v>108239.03355710226</c:v>
                </c:pt>
                <c:pt idx="4058">
                  <c:v>108256.64601860654</c:v>
                </c:pt>
                <c:pt idx="4059">
                  <c:v>108274.26045029471</c:v>
                </c:pt>
                <c:pt idx="4060">
                  <c:v>108291.87685228739</c:v>
                </c:pt>
                <c:pt idx="4061">
                  <c:v>108309.49522470533</c:v>
                </c:pt>
                <c:pt idx="4062">
                  <c:v>108327.11556766692</c:v>
                </c:pt>
                <c:pt idx="4063">
                  <c:v>108344.73788129365</c:v>
                </c:pt>
                <c:pt idx="4064">
                  <c:v>108362.36216570628</c:v>
                </c:pt>
                <c:pt idx="4065">
                  <c:v>108379.98842102403</c:v>
                </c:pt>
                <c:pt idx="4066">
                  <c:v>108397.61664736766</c:v>
                </c:pt>
                <c:pt idx="4067">
                  <c:v>108415.24684485643</c:v>
                </c:pt>
                <c:pt idx="4068">
                  <c:v>108432.87901361192</c:v>
                </c:pt>
                <c:pt idx="4069">
                  <c:v>108450.51315375419</c:v>
                </c:pt>
                <c:pt idx="4070">
                  <c:v>108468.14926540252</c:v>
                </c:pt>
                <c:pt idx="4071">
                  <c:v>108485.78734867698</c:v>
                </c:pt>
                <c:pt idx="4072">
                  <c:v>108503.42740369847</c:v>
                </c:pt>
                <c:pt idx="4073">
                  <c:v>108521.06943058786</c:v>
                </c:pt>
                <c:pt idx="4074">
                  <c:v>108538.71342946448</c:v>
                </c:pt>
                <c:pt idx="4075">
                  <c:v>108556.35940044849</c:v>
                </c:pt>
                <c:pt idx="4076">
                  <c:v>108574.00734366082</c:v>
                </c:pt>
                <c:pt idx="4077">
                  <c:v>108591.65725922088</c:v>
                </c:pt>
                <c:pt idx="4078">
                  <c:v>108609.30914724962</c:v>
                </c:pt>
                <c:pt idx="4079">
                  <c:v>108626.96300786646</c:v>
                </c:pt>
                <c:pt idx="4080">
                  <c:v>108644.61884119162</c:v>
                </c:pt>
                <c:pt idx="4081">
                  <c:v>108662.27664734688</c:v>
                </c:pt>
                <c:pt idx="4082">
                  <c:v>108679.93642645093</c:v>
                </c:pt>
                <c:pt idx="4083">
                  <c:v>108697.59817862407</c:v>
                </c:pt>
                <c:pt idx="4084">
                  <c:v>108715.26190398808</c:v>
                </c:pt>
                <c:pt idx="4085">
                  <c:v>108732.92760266019</c:v>
                </c:pt>
                <c:pt idx="4086">
                  <c:v>108750.59527476379</c:v>
                </c:pt>
                <c:pt idx="4087">
                  <c:v>108768.26492041766</c:v>
                </c:pt>
                <c:pt idx="4088">
                  <c:v>108785.93653974288</c:v>
                </c:pt>
                <c:pt idx="4089">
                  <c:v>108803.61013285752</c:v>
                </c:pt>
                <c:pt idx="4090">
                  <c:v>108821.28569988425</c:v>
                </c:pt>
                <c:pt idx="4091">
                  <c:v>108838.9632409427</c:v>
                </c:pt>
                <c:pt idx="4092">
                  <c:v>108856.64275615326</c:v>
                </c:pt>
                <c:pt idx="4093">
                  <c:v>108874.32424563477</c:v>
                </c:pt>
                <c:pt idx="4094">
                  <c:v>108892.00770950768</c:v>
                </c:pt>
                <c:pt idx="4095">
                  <c:v>108909.69314789398</c:v>
                </c:pt>
                <c:pt idx="4096">
                  <c:v>108927.38056091337</c:v>
                </c:pt>
                <c:pt idx="4097">
                  <c:v>108945.06994868553</c:v>
                </c:pt>
                <c:pt idx="4098">
                  <c:v>108962.76131133018</c:v>
                </c:pt>
                <c:pt idx="4099">
                  <c:v>108980.45464896859</c:v>
                </c:pt>
                <c:pt idx="4100">
                  <c:v>108998.14996171974</c:v>
                </c:pt>
                <c:pt idx="4101">
                  <c:v>109015.84724970571</c:v>
                </c:pt>
                <c:pt idx="4102">
                  <c:v>109033.5465130455</c:v>
                </c:pt>
                <c:pt idx="4103">
                  <c:v>109051.24775186123</c:v>
                </c:pt>
                <c:pt idx="4104">
                  <c:v>109068.95096627038</c:v>
                </c:pt>
                <c:pt idx="4105">
                  <c:v>109086.6561563943</c:v>
                </c:pt>
                <c:pt idx="4106">
                  <c:v>109104.36332235363</c:v>
                </c:pt>
                <c:pt idx="4107">
                  <c:v>109122.07246426897</c:v>
                </c:pt>
                <c:pt idx="4108">
                  <c:v>109139.78358225944</c:v>
                </c:pt>
                <c:pt idx="4109">
                  <c:v>109157.49667644643</c:v>
                </c:pt>
                <c:pt idx="4110">
                  <c:v>109175.21174694909</c:v>
                </c:pt>
                <c:pt idx="4111">
                  <c:v>109192.92879388966</c:v>
                </c:pt>
                <c:pt idx="4112">
                  <c:v>109210.6478173857</c:v>
                </c:pt>
                <c:pt idx="4113">
                  <c:v>109228.36881755952</c:v>
                </c:pt>
                <c:pt idx="4114">
                  <c:v>109246.09179453028</c:v>
                </c:pt>
                <c:pt idx="4115">
                  <c:v>109263.81674841873</c:v>
                </c:pt>
                <c:pt idx="4116">
                  <c:v>109281.54367934562</c:v>
                </c:pt>
                <c:pt idx="4117">
                  <c:v>109299.2725874302</c:v>
                </c:pt>
                <c:pt idx="4118">
                  <c:v>109317.00347279324</c:v>
                </c:pt>
                <c:pt idx="4119">
                  <c:v>109334.73633555554</c:v>
                </c:pt>
                <c:pt idx="4120">
                  <c:v>109352.47117583638</c:v>
                </c:pt>
                <c:pt idx="4121">
                  <c:v>109370.2079937574</c:v>
                </c:pt>
                <c:pt idx="4122">
                  <c:v>109387.94678943708</c:v>
                </c:pt>
                <c:pt idx="4123">
                  <c:v>109405.68756299707</c:v>
                </c:pt>
                <c:pt idx="4124">
                  <c:v>109423.4303145575</c:v>
                </c:pt>
                <c:pt idx="4125">
                  <c:v>109441.17504423771</c:v>
                </c:pt>
                <c:pt idx="4126">
                  <c:v>109458.92175215937</c:v>
                </c:pt>
                <c:pt idx="4127">
                  <c:v>109476.67043844186</c:v>
                </c:pt>
                <c:pt idx="4128">
                  <c:v>109494.42110320614</c:v>
                </c:pt>
                <c:pt idx="4129">
                  <c:v>109512.17374657081</c:v>
                </c:pt>
                <c:pt idx="4130">
                  <c:v>109529.92836865841</c:v>
                </c:pt>
                <c:pt idx="4131">
                  <c:v>109547.6849695876</c:v>
                </c:pt>
                <c:pt idx="4132">
                  <c:v>109565.44354948016</c:v>
                </c:pt>
                <c:pt idx="4133">
                  <c:v>109583.20410845398</c:v>
                </c:pt>
                <c:pt idx="4134">
                  <c:v>109600.96664663168</c:v>
                </c:pt>
                <c:pt idx="4135">
                  <c:v>109618.73116413353</c:v>
                </c:pt>
                <c:pt idx="4136">
                  <c:v>109636.49766107822</c:v>
                </c:pt>
                <c:pt idx="4137">
                  <c:v>109654.26613758765</c:v>
                </c:pt>
                <c:pt idx="4138">
                  <c:v>109672.03659378055</c:v>
                </c:pt>
                <c:pt idx="4139">
                  <c:v>109689.80902977804</c:v>
                </c:pt>
                <c:pt idx="4140">
                  <c:v>109707.58344570127</c:v>
                </c:pt>
                <c:pt idx="4141">
                  <c:v>109725.35984166978</c:v>
                </c:pt>
                <c:pt idx="4142">
                  <c:v>109743.13821780319</c:v>
                </c:pt>
                <c:pt idx="4143">
                  <c:v>109760.91857422268</c:v>
                </c:pt>
                <c:pt idx="4144">
                  <c:v>109778.70091104785</c:v>
                </c:pt>
                <c:pt idx="4145">
                  <c:v>109796.48522839994</c:v>
                </c:pt>
                <c:pt idx="4146">
                  <c:v>109814.27152639857</c:v>
                </c:pt>
                <c:pt idx="4147">
                  <c:v>109832.059805165</c:v>
                </c:pt>
                <c:pt idx="4148">
                  <c:v>109849.85006481811</c:v>
                </c:pt>
                <c:pt idx="4149">
                  <c:v>109867.6423054784</c:v>
                </c:pt>
                <c:pt idx="4150">
                  <c:v>109885.43652726791</c:v>
                </c:pt>
                <c:pt idx="4151">
                  <c:v>109903.23273030484</c:v>
                </c:pt>
                <c:pt idx="4152">
                  <c:v>109921.03091471124</c:v>
                </c:pt>
                <c:pt idx="4153">
                  <c:v>109938.83108060613</c:v>
                </c:pt>
                <c:pt idx="4154">
                  <c:v>109956.63322811005</c:v>
                </c:pt>
                <c:pt idx="4155">
                  <c:v>109974.43735734434</c:v>
                </c:pt>
                <c:pt idx="4156">
                  <c:v>109992.24346842805</c:v>
                </c:pt>
                <c:pt idx="4157">
                  <c:v>110010.05156148177</c:v>
                </c:pt>
                <c:pt idx="4158">
                  <c:v>110027.86163662691</c:v>
                </c:pt>
                <c:pt idx="4159">
                  <c:v>110045.67369398252</c:v>
                </c:pt>
                <c:pt idx="4160">
                  <c:v>110063.48773367004</c:v>
                </c:pt>
                <c:pt idx="4161">
                  <c:v>110081.30375580778</c:v>
                </c:pt>
                <c:pt idx="4162">
                  <c:v>110099.121760518</c:v>
                </c:pt>
                <c:pt idx="4163">
                  <c:v>110116.94174792062</c:v>
                </c:pt>
                <c:pt idx="4164">
                  <c:v>110134.76371813631</c:v>
                </c:pt>
                <c:pt idx="4165">
                  <c:v>110152.58767128424</c:v>
                </c:pt>
                <c:pt idx="4166">
                  <c:v>110170.41360748596</c:v>
                </c:pt>
                <c:pt idx="4167">
                  <c:v>110188.24152686141</c:v>
                </c:pt>
                <c:pt idx="4168">
                  <c:v>110206.07142952981</c:v>
                </c:pt>
                <c:pt idx="4169">
                  <c:v>110223.90331561351</c:v>
                </c:pt>
                <c:pt idx="4170">
                  <c:v>110241.73718523094</c:v>
                </c:pt>
                <c:pt idx="4171">
                  <c:v>110259.57303850372</c:v>
                </c:pt>
                <c:pt idx="4172">
                  <c:v>110277.41087555188</c:v>
                </c:pt>
                <c:pt idx="4173">
                  <c:v>110295.2506964955</c:v>
                </c:pt>
                <c:pt idx="4174">
                  <c:v>110313.09250145619</c:v>
                </c:pt>
                <c:pt idx="4175">
                  <c:v>110330.93629055175</c:v>
                </c:pt>
                <c:pt idx="4176">
                  <c:v>110348.78206390457</c:v>
                </c:pt>
                <c:pt idx="4177">
                  <c:v>110366.62982163482</c:v>
                </c:pt>
                <c:pt idx="4178">
                  <c:v>110384.47956386259</c:v>
                </c:pt>
                <c:pt idx="4179">
                  <c:v>110402.3312907073</c:v>
                </c:pt>
                <c:pt idx="4180">
                  <c:v>110420.18500228987</c:v>
                </c:pt>
                <c:pt idx="4181">
                  <c:v>110438.04069873206</c:v>
                </c:pt>
                <c:pt idx="4182">
                  <c:v>110455.89838015247</c:v>
                </c:pt>
                <c:pt idx="4183">
                  <c:v>110473.75804667134</c:v>
                </c:pt>
                <c:pt idx="4184">
                  <c:v>110491.61969841048</c:v>
                </c:pt>
                <c:pt idx="4185">
                  <c:v>110509.48333548931</c:v>
                </c:pt>
                <c:pt idx="4186">
                  <c:v>110527.34895802887</c:v>
                </c:pt>
                <c:pt idx="4187">
                  <c:v>110545.21656614868</c:v>
                </c:pt>
                <c:pt idx="4188">
                  <c:v>110563.0861599698</c:v>
                </c:pt>
                <c:pt idx="4189">
                  <c:v>110580.95773961172</c:v>
                </c:pt>
                <c:pt idx="4190">
                  <c:v>110598.83130519556</c:v>
                </c:pt>
                <c:pt idx="4191">
                  <c:v>110616.70685684089</c:v>
                </c:pt>
                <c:pt idx="4192">
                  <c:v>110634.58439466958</c:v>
                </c:pt>
                <c:pt idx="4193">
                  <c:v>110652.46391880125</c:v>
                </c:pt>
                <c:pt idx="4194">
                  <c:v>110670.34542935468</c:v>
                </c:pt>
                <c:pt idx="4195">
                  <c:v>110688.2289264534</c:v>
                </c:pt>
                <c:pt idx="4196">
                  <c:v>110706.11441021469</c:v>
                </c:pt>
                <c:pt idx="4197">
                  <c:v>110724.00188076055</c:v>
                </c:pt>
                <c:pt idx="4198">
                  <c:v>110741.8913382106</c:v>
                </c:pt>
                <c:pt idx="4199">
                  <c:v>110759.78278268766</c:v>
                </c:pt>
                <c:pt idx="4200">
                  <c:v>110777.67621430749</c:v>
                </c:pt>
                <c:pt idx="4201">
                  <c:v>110795.57163319527</c:v>
                </c:pt>
                <c:pt idx="4202">
                  <c:v>110813.4690394684</c:v>
                </c:pt>
                <c:pt idx="4203">
                  <c:v>110831.36843324812</c:v>
                </c:pt>
                <c:pt idx="4204">
                  <c:v>110849.26981465421</c:v>
                </c:pt>
                <c:pt idx="4205">
                  <c:v>110867.17318380796</c:v>
                </c:pt>
                <c:pt idx="4206">
                  <c:v>110885.07854083074</c:v>
                </c:pt>
                <c:pt idx="4207">
                  <c:v>110902.98588584</c:v>
                </c:pt>
                <c:pt idx="4208">
                  <c:v>110920.89521895783</c:v>
                </c:pt>
                <c:pt idx="4209">
                  <c:v>110938.80654030568</c:v>
                </c:pt>
                <c:pt idx="4210">
                  <c:v>110956.71985000178</c:v>
                </c:pt>
                <c:pt idx="4211">
                  <c:v>110974.63514816834</c:v>
                </c:pt>
                <c:pt idx="4212">
                  <c:v>110992.55243492444</c:v>
                </c:pt>
                <c:pt idx="4213">
                  <c:v>111010.4717103915</c:v>
                </c:pt>
                <c:pt idx="4214">
                  <c:v>111028.3929746879</c:v>
                </c:pt>
                <c:pt idx="4215">
                  <c:v>111046.31622793741</c:v>
                </c:pt>
                <c:pt idx="4216">
                  <c:v>111064.24147025762</c:v>
                </c:pt>
                <c:pt idx="4217">
                  <c:v>111082.16870176923</c:v>
                </c:pt>
                <c:pt idx="4218">
                  <c:v>111100.09792259459</c:v>
                </c:pt>
                <c:pt idx="4219">
                  <c:v>111118.02913285207</c:v>
                </c:pt>
                <c:pt idx="4220">
                  <c:v>111135.96233266243</c:v>
                </c:pt>
                <c:pt idx="4221">
                  <c:v>111153.89752214645</c:v>
                </c:pt>
                <c:pt idx="4222">
                  <c:v>111171.83470142573</c:v>
                </c:pt>
                <c:pt idx="4223">
                  <c:v>111189.77387061792</c:v>
                </c:pt>
                <c:pt idx="4224">
                  <c:v>111207.71502984621</c:v>
                </c:pt>
                <c:pt idx="4225">
                  <c:v>111225.6581792291</c:v>
                </c:pt>
                <c:pt idx="4226">
                  <c:v>111243.60331888741</c:v>
                </c:pt>
                <c:pt idx="4227">
                  <c:v>111261.55044894361</c:v>
                </c:pt>
                <c:pt idx="4228">
                  <c:v>111279.49956951385</c:v>
                </c:pt>
                <c:pt idx="4229">
                  <c:v>111297.45068072221</c:v>
                </c:pt>
                <c:pt idx="4230">
                  <c:v>111315.40378268799</c:v>
                </c:pt>
                <c:pt idx="4231">
                  <c:v>111333.35887553135</c:v>
                </c:pt>
                <c:pt idx="4232">
                  <c:v>111351.31595937246</c:v>
                </c:pt>
                <c:pt idx="4233">
                  <c:v>111369.27503433227</c:v>
                </c:pt>
                <c:pt idx="4234">
                  <c:v>111387.23610053178</c:v>
                </c:pt>
                <c:pt idx="4235">
                  <c:v>111405.19915808957</c:v>
                </c:pt>
                <c:pt idx="4236">
                  <c:v>111423.16420712747</c:v>
                </c:pt>
                <c:pt idx="4237">
                  <c:v>111441.13124776652</c:v>
                </c:pt>
                <c:pt idx="4238">
                  <c:v>111459.10028012533</c:v>
                </c:pt>
                <c:pt idx="4239">
                  <c:v>111477.0713043258</c:v>
                </c:pt>
                <c:pt idx="4240">
                  <c:v>111495.04432048817</c:v>
                </c:pt>
                <c:pt idx="4241">
                  <c:v>111513.01932873118</c:v>
                </c:pt>
                <c:pt idx="4242">
                  <c:v>111530.99632917749</c:v>
                </c:pt>
                <c:pt idx="4243">
                  <c:v>111548.97532194585</c:v>
                </c:pt>
                <c:pt idx="4244">
                  <c:v>111566.95630715818</c:v>
                </c:pt>
                <c:pt idx="4245">
                  <c:v>111584.93928493484</c:v>
                </c:pt>
                <c:pt idx="4246">
                  <c:v>111602.92425539378</c:v>
                </c:pt>
                <c:pt idx="4247">
                  <c:v>111620.91121865861</c:v>
                </c:pt>
                <c:pt idx="4248">
                  <c:v>111638.9001748481</c:v>
                </c:pt>
                <c:pt idx="4249">
                  <c:v>111656.8911240827</c:v>
                </c:pt>
                <c:pt idx="4250">
                  <c:v>111674.88406648359</c:v>
                </c:pt>
                <c:pt idx="4251">
                  <c:v>111692.87900217045</c:v>
                </c:pt>
                <c:pt idx="4252">
                  <c:v>111710.87593126451</c:v>
                </c:pt>
                <c:pt idx="4253">
                  <c:v>111728.87485388546</c:v>
                </c:pt>
                <c:pt idx="4254">
                  <c:v>111746.87577015377</c:v>
                </c:pt>
                <c:pt idx="4255">
                  <c:v>111764.87868019077</c:v>
                </c:pt>
                <c:pt idx="4256">
                  <c:v>111782.88358411536</c:v>
                </c:pt>
                <c:pt idx="4257">
                  <c:v>111800.89048204968</c:v>
                </c:pt>
                <c:pt idx="4258">
                  <c:v>111818.89937411346</c:v>
                </c:pt>
                <c:pt idx="4259">
                  <c:v>111836.91026042731</c:v>
                </c:pt>
                <c:pt idx="4260">
                  <c:v>111854.92314111015</c:v>
                </c:pt>
                <c:pt idx="4261">
                  <c:v>111872.93801628421</c:v>
                </c:pt>
                <c:pt idx="4262">
                  <c:v>111890.95488607009</c:v>
                </c:pt>
                <c:pt idx="4263">
                  <c:v>111908.9737505884</c:v>
                </c:pt>
                <c:pt idx="4264">
                  <c:v>111926.99460995739</c:v>
                </c:pt>
                <c:pt idx="4265">
                  <c:v>111945.01746429852</c:v>
                </c:pt>
                <c:pt idx="4266">
                  <c:v>111963.04231373484</c:v>
                </c:pt>
                <c:pt idx="4267">
                  <c:v>111981.06915838306</c:v>
                </c:pt>
                <c:pt idx="4268">
                  <c:v>111999.09799836467</c:v>
                </c:pt>
                <c:pt idx="4269">
                  <c:v>112017.12883380277</c:v>
                </c:pt>
                <c:pt idx="4270">
                  <c:v>112035.16166481411</c:v>
                </c:pt>
                <c:pt idx="4271">
                  <c:v>112053.1964915218</c:v>
                </c:pt>
                <c:pt idx="4272">
                  <c:v>112071.23331404424</c:v>
                </c:pt>
                <c:pt idx="4273">
                  <c:v>112089.27213250299</c:v>
                </c:pt>
                <c:pt idx="4274">
                  <c:v>112107.3129470196</c:v>
                </c:pt>
                <c:pt idx="4275">
                  <c:v>112125.35575771253</c:v>
                </c:pt>
                <c:pt idx="4276">
                  <c:v>112143.40056470339</c:v>
                </c:pt>
                <c:pt idx="4277">
                  <c:v>112161.44736811219</c:v>
                </c:pt>
                <c:pt idx="4278">
                  <c:v>112179.49616806059</c:v>
                </c:pt>
                <c:pt idx="4279">
                  <c:v>112197.54696466707</c:v>
                </c:pt>
                <c:pt idx="4280">
                  <c:v>112215.59975805327</c:v>
                </c:pt>
                <c:pt idx="4281">
                  <c:v>112233.65454833934</c:v>
                </c:pt>
                <c:pt idx="4282">
                  <c:v>112251.71133564693</c:v>
                </c:pt>
                <c:pt idx="4283">
                  <c:v>112269.77012009462</c:v>
                </c:pt>
                <c:pt idx="4284">
                  <c:v>112287.8309018041</c:v>
                </c:pt>
                <c:pt idx="4285">
                  <c:v>112305.89368089556</c:v>
                </c:pt>
                <c:pt idx="4286">
                  <c:v>112323.95845748916</c:v>
                </c:pt>
                <c:pt idx="4287">
                  <c:v>112342.02523170588</c:v>
                </c:pt>
                <c:pt idx="4288">
                  <c:v>112360.09400366673</c:v>
                </c:pt>
                <c:pt idx="4289">
                  <c:v>112378.16477349029</c:v>
                </c:pt>
                <c:pt idx="4290">
                  <c:v>112396.23754129843</c:v>
                </c:pt>
                <c:pt idx="4291">
                  <c:v>112414.31230721218</c:v>
                </c:pt>
                <c:pt idx="4292">
                  <c:v>112432.3890713502</c:v>
                </c:pt>
                <c:pt idx="4293">
                  <c:v>112450.46783383518</c:v>
                </c:pt>
                <c:pt idx="4294">
                  <c:v>112468.54859478577</c:v>
                </c:pt>
                <c:pt idx="4295">
                  <c:v>112486.63135432391</c:v>
                </c:pt>
                <c:pt idx="4296">
                  <c:v>112504.71611256911</c:v>
                </c:pt>
                <c:pt idx="4297">
                  <c:v>112522.80286964169</c:v>
                </c:pt>
                <c:pt idx="4298">
                  <c:v>112540.89162566283</c:v>
                </c:pt>
                <c:pt idx="4299">
                  <c:v>112558.98238075284</c:v>
                </c:pt>
                <c:pt idx="4300">
                  <c:v>112577.07513503217</c:v>
                </c:pt>
                <c:pt idx="4301">
                  <c:v>112595.16988862197</c:v>
                </c:pt>
                <c:pt idx="4302">
                  <c:v>112613.26664164105</c:v>
                </c:pt>
                <c:pt idx="4303">
                  <c:v>112631.36539421225</c:v>
                </c:pt>
                <c:pt idx="4304">
                  <c:v>112649.4661464536</c:v>
                </c:pt>
                <c:pt idx="4305">
                  <c:v>112667.56889848638</c:v>
                </c:pt>
                <c:pt idx="4306">
                  <c:v>112685.67365043261</c:v>
                </c:pt>
                <c:pt idx="4307">
                  <c:v>112703.78040241121</c:v>
                </c:pt>
                <c:pt idx="4308">
                  <c:v>112721.88915454347</c:v>
                </c:pt>
                <c:pt idx="4309">
                  <c:v>112739.9999069491</c:v>
                </c:pt>
                <c:pt idx="4310">
                  <c:v>112758.11265974941</c:v>
                </c:pt>
                <c:pt idx="4311">
                  <c:v>112776.2274130658</c:v>
                </c:pt>
                <c:pt idx="4312">
                  <c:v>112794.34416701559</c:v>
                </c:pt>
                <c:pt idx="4313">
                  <c:v>112812.46292172256</c:v>
                </c:pt>
                <c:pt idx="4314">
                  <c:v>112830.58367730568</c:v>
                </c:pt>
                <c:pt idx="4315">
                  <c:v>112848.70643388559</c:v>
                </c:pt>
                <c:pt idx="4316">
                  <c:v>112866.83119158287</c:v>
                </c:pt>
                <c:pt idx="4317">
                  <c:v>112884.95795051818</c:v>
                </c:pt>
                <c:pt idx="4318">
                  <c:v>112903.08671081217</c:v>
                </c:pt>
                <c:pt idx="4319">
                  <c:v>112921.2174725855</c:v>
                </c:pt>
                <c:pt idx="4320">
                  <c:v>112939.35023595722</c:v>
                </c:pt>
                <c:pt idx="4321">
                  <c:v>112957.48500105047</c:v>
                </c:pt>
                <c:pt idx="4322">
                  <c:v>112975.62176798351</c:v>
                </c:pt>
                <c:pt idx="4323">
                  <c:v>112993.7605368779</c:v>
                </c:pt>
                <c:pt idx="4324">
                  <c:v>113011.90130785358</c:v>
                </c:pt>
                <c:pt idx="4325">
                  <c:v>113030.04408103206</c:v>
                </c:pt>
                <c:pt idx="4326">
                  <c:v>113048.18885653336</c:v>
                </c:pt>
                <c:pt idx="4327">
                  <c:v>113066.33563447742</c:v>
                </c:pt>
                <c:pt idx="4328">
                  <c:v>113084.48441498588</c:v>
                </c:pt>
                <c:pt idx="4329">
                  <c:v>113102.63519817792</c:v>
                </c:pt>
                <c:pt idx="4330">
                  <c:v>113120.78798417437</c:v>
                </c:pt>
                <c:pt idx="4331">
                  <c:v>113138.94277309769</c:v>
                </c:pt>
                <c:pt idx="4332">
                  <c:v>113157.09956506551</c:v>
                </c:pt>
                <c:pt idx="4333">
                  <c:v>113175.2583602003</c:v>
                </c:pt>
                <c:pt idx="4334">
                  <c:v>113193.419158623</c:v>
                </c:pt>
                <c:pt idx="4335">
                  <c:v>113211.58196045205</c:v>
                </c:pt>
                <c:pt idx="4336">
                  <c:v>113229.74676580919</c:v>
                </c:pt>
                <c:pt idx="4337">
                  <c:v>113247.91357481618</c:v>
                </c:pt>
                <c:pt idx="4338">
                  <c:v>113266.08238759152</c:v>
                </c:pt>
                <c:pt idx="4339">
                  <c:v>113284.25320425619</c:v>
                </c:pt>
                <c:pt idx="4340">
                  <c:v>113302.42602493279</c:v>
                </c:pt>
                <c:pt idx="4341">
                  <c:v>113320.60084973906</c:v>
                </c:pt>
                <c:pt idx="4342">
                  <c:v>113338.77767879605</c:v>
                </c:pt>
                <c:pt idx="4343">
                  <c:v>113356.95651222636</c:v>
                </c:pt>
                <c:pt idx="4344">
                  <c:v>113375.13735014781</c:v>
                </c:pt>
                <c:pt idx="4345">
                  <c:v>113393.32019268308</c:v>
                </c:pt>
                <c:pt idx="4346">
                  <c:v>113411.50503995163</c:v>
                </c:pt>
                <c:pt idx="4347">
                  <c:v>113429.69189207455</c:v>
                </c:pt>
                <c:pt idx="4348">
                  <c:v>113447.88074917209</c:v>
                </c:pt>
                <c:pt idx="4349">
                  <c:v>113466.07161136462</c:v>
                </c:pt>
                <c:pt idx="4350">
                  <c:v>113484.26447877401</c:v>
                </c:pt>
                <c:pt idx="4351">
                  <c:v>113502.45935151904</c:v>
                </c:pt>
                <c:pt idx="4352">
                  <c:v>113520.65622972083</c:v>
                </c:pt>
                <c:pt idx="4353">
                  <c:v>113538.85511350058</c:v>
                </c:pt>
                <c:pt idx="4354">
                  <c:v>113557.05600297786</c:v>
                </c:pt>
                <c:pt idx="4355">
                  <c:v>113575.25889827387</c:v>
                </c:pt>
                <c:pt idx="4356">
                  <c:v>113593.46379950899</c:v>
                </c:pt>
                <c:pt idx="4357">
                  <c:v>113611.67070680371</c:v>
                </c:pt>
                <c:pt idx="4358">
                  <c:v>113629.87962028004</c:v>
                </c:pt>
                <c:pt idx="4359">
                  <c:v>113648.09054005523</c:v>
                </c:pt>
                <c:pt idx="4360">
                  <c:v>113666.30346625378</c:v>
                </c:pt>
                <c:pt idx="4361">
                  <c:v>113684.51839899374</c:v>
                </c:pt>
                <c:pt idx="4362">
                  <c:v>113702.73533839647</c:v>
                </c:pt>
                <c:pt idx="4363">
                  <c:v>113720.9542845816</c:v>
                </c:pt>
                <c:pt idx="4364">
                  <c:v>113739.17523767216</c:v>
                </c:pt>
                <c:pt idx="4365">
                  <c:v>113757.39819778541</c:v>
                </c:pt>
                <c:pt idx="4366">
                  <c:v>113775.62316504357</c:v>
                </c:pt>
                <c:pt idx="4367">
                  <c:v>113793.85013956879</c:v>
                </c:pt>
                <c:pt idx="4368">
                  <c:v>113812.07912147847</c:v>
                </c:pt>
                <c:pt idx="4369">
                  <c:v>113830.31011089562</c:v>
                </c:pt>
                <c:pt idx="4370">
                  <c:v>113848.54310794004</c:v>
                </c:pt>
                <c:pt idx="4371">
                  <c:v>113866.7781127332</c:v>
                </c:pt>
                <c:pt idx="4372">
                  <c:v>113885.0151253933</c:v>
                </c:pt>
                <c:pt idx="4373">
                  <c:v>113903.25414604346</c:v>
                </c:pt>
                <c:pt idx="4374">
                  <c:v>113921.49517480192</c:v>
                </c:pt>
                <c:pt idx="4375">
                  <c:v>113939.73821179179</c:v>
                </c:pt>
                <c:pt idx="4376">
                  <c:v>113957.98325713137</c:v>
                </c:pt>
                <c:pt idx="4377">
                  <c:v>113976.23031094299</c:v>
                </c:pt>
                <c:pt idx="4378">
                  <c:v>113994.47937334661</c:v>
                </c:pt>
                <c:pt idx="4379">
                  <c:v>114012.73044446296</c:v>
                </c:pt>
                <c:pt idx="4380">
                  <c:v>114030.9835244128</c:v>
                </c:pt>
                <c:pt idx="4381">
                  <c:v>114049.23861331613</c:v>
                </c:pt>
                <c:pt idx="4382">
                  <c:v>114067.49571129211</c:v>
                </c:pt>
                <c:pt idx="4383">
                  <c:v>114085.75481846565</c:v>
                </c:pt>
                <c:pt idx="4384">
                  <c:v>114104.01593495347</c:v>
                </c:pt>
                <c:pt idx="4385">
                  <c:v>114122.27906087725</c:v>
                </c:pt>
                <c:pt idx="4386">
                  <c:v>114140.54419635865</c:v>
                </c:pt>
                <c:pt idx="4387">
                  <c:v>114158.81134151615</c:v>
                </c:pt>
                <c:pt idx="4388">
                  <c:v>114177.08049647303</c:v>
                </c:pt>
                <c:pt idx="4389">
                  <c:v>114195.35166134778</c:v>
                </c:pt>
                <c:pt idx="4390">
                  <c:v>114213.62483626133</c:v>
                </c:pt>
                <c:pt idx="4391">
                  <c:v>114231.9000213362</c:v>
                </c:pt>
                <c:pt idx="4392">
                  <c:v>114250.17721668935</c:v>
                </c:pt>
                <c:pt idx="4393">
                  <c:v>114268.45642244493</c:v>
                </c:pt>
                <c:pt idx="4394">
                  <c:v>114286.73763872148</c:v>
                </c:pt>
                <c:pt idx="4395">
                  <c:v>114305.02086564085</c:v>
                </c:pt>
                <c:pt idx="4396">
                  <c:v>114323.30610332239</c:v>
                </c:pt>
                <c:pt idx="4397">
                  <c:v>114341.59335188798</c:v>
                </c:pt>
                <c:pt idx="4398">
                  <c:v>114359.8826114578</c:v>
                </c:pt>
                <c:pt idx="4399">
                  <c:v>114378.17388215211</c:v>
                </c:pt>
                <c:pt idx="4400">
                  <c:v>114396.46716409117</c:v>
                </c:pt>
                <c:pt idx="4401">
                  <c:v>114414.76245739689</c:v>
                </c:pt>
                <c:pt idx="4402">
                  <c:v>114433.05976218954</c:v>
                </c:pt>
                <c:pt idx="4403">
                  <c:v>114451.3590785886</c:v>
                </c:pt>
                <c:pt idx="4404">
                  <c:v>114469.66040671522</c:v>
                </c:pt>
                <c:pt idx="4405">
                  <c:v>114487.96374669054</c:v>
                </c:pt>
                <c:pt idx="4406">
                  <c:v>114506.2690986357</c:v>
                </c:pt>
                <c:pt idx="4407">
                  <c:v>114524.57646267027</c:v>
                </c:pt>
                <c:pt idx="4408">
                  <c:v>114542.88583891542</c:v>
                </c:pt>
                <c:pt idx="4409">
                  <c:v>114561.19722749076</c:v>
                </c:pt>
                <c:pt idx="4410">
                  <c:v>114579.51062851748</c:v>
                </c:pt>
                <c:pt idx="4411">
                  <c:v>114597.82604211762</c:v>
                </c:pt>
                <c:pt idx="4412">
                  <c:v>114616.14346841001</c:v>
                </c:pt>
                <c:pt idx="4413">
                  <c:v>114634.46290751593</c:v>
                </c:pt>
                <c:pt idx="4414">
                  <c:v>114652.78435955498</c:v>
                </c:pt>
                <c:pt idx="4415">
                  <c:v>114671.10782465013</c:v>
                </c:pt>
                <c:pt idx="4416">
                  <c:v>114689.43330292104</c:v>
                </c:pt>
                <c:pt idx="4417">
                  <c:v>114707.76079448659</c:v>
                </c:pt>
                <c:pt idx="4418">
                  <c:v>114726.09029946892</c:v>
                </c:pt>
                <c:pt idx="4419">
                  <c:v>114744.42181799024</c:v>
                </c:pt>
                <c:pt idx="4420">
                  <c:v>114762.7553501678</c:v>
                </c:pt>
                <c:pt idx="4421">
                  <c:v>114781.09089612546</c:v>
                </c:pt>
                <c:pt idx="4422">
                  <c:v>114799.42845598054</c:v>
                </c:pt>
                <c:pt idx="4423">
                  <c:v>114817.76802985687</c:v>
                </c:pt>
                <c:pt idx="4424">
                  <c:v>114836.10961787429</c:v>
                </c:pt>
                <c:pt idx="4425">
                  <c:v>114854.45322015177</c:v>
                </c:pt>
                <c:pt idx="4426">
                  <c:v>114872.79883681159</c:v>
                </c:pt>
                <c:pt idx="4427">
                  <c:v>114891.14646797361</c:v>
                </c:pt>
                <c:pt idx="4428">
                  <c:v>114909.49611375929</c:v>
                </c:pt>
                <c:pt idx="4429">
                  <c:v>114927.84777428934</c:v>
                </c:pt>
                <c:pt idx="4430">
                  <c:v>114946.20144968282</c:v>
                </c:pt>
                <c:pt idx="4431">
                  <c:v>114964.55714006127</c:v>
                </c:pt>
                <c:pt idx="4432">
                  <c:v>114982.91484554541</c:v>
                </c:pt>
                <c:pt idx="4433">
                  <c:v>115001.27456625685</c:v>
                </c:pt>
                <c:pt idx="4434">
                  <c:v>115019.63630231547</c:v>
                </c:pt>
                <c:pt idx="4435">
                  <c:v>115038.00005384127</c:v>
                </c:pt>
                <c:pt idx="4436">
                  <c:v>115056.36582095585</c:v>
                </c:pt>
                <c:pt idx="4437">
                  <c:v>115074.73360378003</c:v>
                </c:pt>
                <c:pt idx="4438">
                  <c:v>115093.10340243299</c:v>
                </c:pt>
                <c:pt idx="4439">
                  <c:v>115111.47521703718</c:v>
                </c:pt>
                <c:pt idx="4440">
                  <c:v>115129.84904771185</c:v>
                </c:pt>
                <c:pt idx="4441">
                  <c:v>115148.22489457866</c:v>
                </c:pt>
                <c:pt idx="4442">
                  <c:v>115166.60275775769</c:v>
                </c:pt>
                <c:pt idx="4443">
                  <c:v>115184.98263737066</c:v>
                </c:pt>
                <c:pt idx="4444">
                  <c:v>115203.36453353599</c:v>
                </c:pt>
                <c:pt idx="4445">
                  <c:v>115221.74844637711</c:v>
                </c:pt>
                <c:pt idx="4446">
                  <c:v>115240.13437601247</c:v>
                </c:pt>
                <c:pt idx="4447">
                  <c:v>115258.52232256388</c:v>
                </c:pt>
                <c:pt idx="4448">
                  <c:v>115276.91228615309</c:v>
                </c:pt>
                <c:pt idx="4449">
                  <c:v>115295.30426689785</c:v>
                </c:pt>
                <c:pt idx="4450">
                  <c:v>115313.69826492076</c:v>
                </c:pt>
                <c:pt idx="4451">
                  <c:v>115332.09428034288</c:v>
                </c:pt>
                <c:pt idx="4452">
                  <c:v>115350.49231328357</c:v>
                </c:pt>
                <c:pt idx="4453">
                  <c:v>115368.89236386387</c:v>
                </c:pt>
                <c:pt idx="4454">
                  <c:v>115387.29443220487</c:v>
                </c:pt>
                <c:pt idx="4455">
                  <c:v>115405.69851842763</c:v>
                </c:pt>
                <c:pt idx="4456">
                  <c:v>115424.10462265242</c:v>
                </c:pt>
                <c:pt idx="4457">
                  <c:v>115442.51274500033</c:v>
                </c:pt>
                <c:pt idx="4458">
                  <c:v>115460.92288559089</c:v>
                </c:pt>
                <c:pt idx="4459">
                  <c:v>115479.33504454519</c:v>
                </c:pt>
                <c:pt idx="4460">
                  <c:v>115497.74922198523</c:v>
                </c:pt>
                <c:pt idx="4461">
                  <c:v>115516.16541802888</c:v>
                </c:pt>
                <c:pt idx="4462">
                  <c:v>115534.58363280058</c:v>
                </c:pt>
                <c:pt idx="4463">
                  <c:v>115553.00386641829</c:v>
                </c:pt>
                <c:pt idx="4464">
                  <c:v>115571.42611900318</c:v>
                </c:pt>
                <c:pt idx="4465">
                  <c:v>115589.85039067651</c:v>
                </c:pt>
                <c:pt idx="4466">
                  <c:v>115608.2766815595</c:v>
                </c:pt>
                <c:pt idx="4467">
                  <c:v>115626.70499177174</c:v>
                </c:pt>
                <c:pt idx="4468">
                  <c:v>115645.13532143371</c:v>
                </c:pt>
                <c:pt idx="4469">
                  <c:v>115663.56767066753</c:v>
                </c:pt>
                <c:pt idx="4470">
                  <c:v>115682.002039592</c:v>
                </c:pt>
                <c:pt idx="4471">
                  <c:v>115700.43842832927</c:v>
                </c:pt>
                <c:pt idx="4472">
                  <c:v>115718.87683699986</c:v>
                </c:pt>
                <c:pt idx="4473">
                  <c:v>115737.31726572427</c:v>
                </c:pt>
                <c:pt idx="4474">
                  <c:v>115755.75971462307</c:v>
                </c:pt>
                <c:pt idx="4475">
                  <c:v>115774.20418381678</c:v>
                </c:pt>
                <c:pt idx="4476">
                  <c:v>115792.65067342762</c:v>
                </c:pt>
                <c:pt idx="4477">
                  <c:v>115811.09918357455</c:v>
                </c:pt>
                <c:pt idx="4478">
                  <c:v>115829.54971437815</c:v>
                </c:pt>
                <c:pt idx="4479">
                  <c:v>115848.00226596066</c:v>
                </c:pt>
                <c:pt idx="4480">
                  <c:v>115866.45683844193</c:v>
                </c:pt>
                <c:pt idx="4481">
                  <c:v>115884.91343194255</c:v>
                </c:pt>
                <c:pt idx="4482">
                  <c:v>115903.3720465832</c:v>
                </c:pt>
                <c:pt idx="4483">
                  <c:v>115921.83268248457</c:v>
                </c:pt>
                <c:pt idx="4484">
                  <c:v>115940.29533976896</c:v>
                </c:pt>
                <c:pt idx="4485">
                  <c:v>115958.76001855462</c:v>
                </c:pt>
                <c:pt idx="4486">
                  <c:v>115977.22671896472</c:v>
                </c:pt>
                <c:pt idx="4487">
                  <c:v>115995.69544111755</c:v>
                </c:pt>
                <c:pt idx="4488">
                  <c:v>116014.16618513466</c:v>
                </c:pt>
                <c:pt idx="4489">
                  <c:v>116032.63895113763</c:v>
                </c:pt>
                <c:pt idx="4490">
                  <c:v>116051.11373924642</c:v>
                </c:pt>
                <c:pt idx="4491">
                  <c:v>116069.59054958264</c:v>
                </c:pt>
                <c:pt idx="4492">
                  <c:v>116088.06938226627</c:v>
                </c:pt>
                <c:pt idx="4493">
                  <c:v>116106.55023741732</c:v>
                </c:pt>
                <c:pt idx="4494">
                  <c:v>116125.03311515742</c:v>
                </c:pt>
                <c:pt idx="4495">
                  <c:v>116143.51801560826</c:v>
                </c:pt>
                <c:pt idx="4496">
                  <c:v>116162.00493888825</c:v>
                </c:pt>
                <c:pt idx="4497">
                  <c:v>116180.49388512071</c:v>
                </c:pt>
                <c:pt idx="4498">
                  <c:v>116198.98485442408</c:v>
                </c:pt>
                <c:pt idx="4499">
                  <c:v>116217.47784692008</c:v>
                </c:pt>
                <c:pt idx="4500">
                  <c:v>116235.97286273049</c:v>
                </c:pt>
                <c:pt idx="4501">
                  <c:v>116254.46990197455</c:v>
                </c:pt>
                <c:pt idx="4502">
                  <c:v>116272.96896477324</c:v>
                </c:pt>
                <c:pt idx="4503">
                  <c:v>116291.47005124755</c:v>
                </c:pt>
                <c:pt idx="4504">
                  <c:v>116309.97316151843</c:v>
                </c:pt>
                <c:pt idx="4505">
                  <c:v>116328.47829570607</c:v>
                </c:pt>
                <c:pt idx="4506">
                  <c:v>116346.9854539323</c:v>
                </c:pt>
                <c:pt idx="4507">
                  <c:v>116365.49463631651</c:v>
                </c:pt>
                <c:pt idx="4508">
                  <c:v>116384.00584297972</c:v>
                </c:pt>
                <c:pt idx="4509">
                  <c:v>116402.51907404464</c:v>
                </c:pt>
                <c:pt idx="4510">
                  <c:v>116421.03432962908</c:v>
                </c:pt>
                <c:pt idx="4511">
                  <c:v>116439.55160985573</c:v>
                </c:pt>
                <c:pt idx="4512">
                  <c:v>116458.07091484405</c:v>
                </c:pt>
                <c:pt idx="4513">
                  <c:v>116476.59224471686</c:v>
                </c:pt>
                <c:pt idx="4514">
                  <c:v>116495.11559959191</c:v>
                </c:pt>
                <c:pt idx="4515">
                  <c:v>116513.64097959203</c:v>
                </c:pt>
                <c:pt idx="4516">
                  <c:v>116532.16838483841</c:v>
                </c:pt>
                <c:pt idx="4517">
                  <c:v>116550.69781545055</c:v>
                </c:pt>
                <c:pt idx="4518">
                  <c:v>116569.22927154963</c:v>
                </c:pt>
                <c:pt idx="4519">
                  <c:v>116587.76275325523</c:v>
                </c:pt>
                <c:pt idx="4520">
                  <c:v>116606.29826069019</c:v>
                </c:pt>
                <c:pt idx="4521">
                  <c:v>116624.83579397411</c:v>
                </c:pt>
                <c:pt idx="4522">
                  <c:v>116643.37535322827</c:v>
                </c:pt>
                <c:pt idx="4523">
                  <c:v>116661.91693857305</c:v>
                </c:pt>
                <c:pt idx="4524">
                  <c:v>116680.46055013062</c:v>
                </c:pt>
                <c:pt idx="4525">
                  <c:v>116699.0061880189</c:v>
                </c:pt>
                <c:pt idx="4526">
                  <c:v>116717.55385236091</c:v>
                </c:pt>
                <c:pt idx="4527">
                  <c:v>116736.1035432763</c:v>
                </c:pt>
                <c:pt idx="4528">
                  <c:v>116754.65526088724</c:v>
                </c:pt>
                <c:pt idx="4529">
                  <c:v>116773.20900531343</c:v>
                </c:pt>
                <c:pt idx="4530">
                  <c:v>116791.76477667456</c:v>
                </c:pt>
                <c:pt idx="4531">
                  <c:v>116810.32257509371</c:v>
                </c:pt>
                <c:pt idx="4532">
                  <c:v>116828.88240068978</c:v>
                </c:pt>
                <c:pt idx="4533">
                  <c:v>116847.44425358498</c:v>
                </c:pt>
                <c:pt idx="4534">
                  <c:v>116866.00813389831</c:v>
                </c:pt>
                <c:pt idx="4535">
                  <c:v>116884.57404175367</c:v>
                </c:pt>
                <c:pt idx="4536">
                  <c:v>116903.14197726839</c:v>
                </c:pt>
                <c:pt idx="4537">
                  <c:v>116921.71194056475</c:v>
                </c:pt>
                <c:pt idx="4538">
                  <c:v>116940.28393176425</c:v>
                </c:pt>
                <c:pt idx="4539">
                  <c:v>116958.85795098674</c:v>
                </c:pt>
                <c:pt idx="4540">
                  <c:v>116977.43399835374</c:v>
                </c:pt>
                <c:pt idx="4541">
                  <c:v>116996.01207398511</c:v>
                </c:pt>
                <c:pt idx="4542">
                  <c:v>117014.59217800159</c:v>
                </c:pt>
                <c:pt idx="4543">
                  <c:v>117033.1743105239</c:v>
                </c:pt>
                <c:pt idx="4544">
                  <c:v>117051.75847167446</c:v>
                </c:pt>
                <c:pt idx="4545">
                  <c:v>117070.34466157235</c:v>
                </c:pt>
                <c:pt idx="4546">
                  <c:v>117088.93288034004</c:v>
                </c:pt>
                <c:pt idx="4547">
                  <c:v>117107.52312809665</c:v>
                </c:pt>
                <c:pt idx="4548">
                  <c:v>117126.11540496297</c:v>
                </c:pt>
                <c:pt idx="4549">
                  <c:v>117144.70971106067</c:v>
                </c:pt>
                <c:pt idx="4550">
                  <c:v>117163.30604651144</c:v>
                </c:pt>
                <c:pt idx="4551">
                  <c:v>117181.9044114336</c:v>
                </c:pt>
                <c:pt idx="4552">
                  <c:v>117200.50480594886</c:v>
                </c:pt>
                <c:pt idx="4553">
                  <c:v>117219.10723017977</c:v>
                </c:pt>
                <c:pt idx="4554">
                  <c:v>117237.71168424557</c:v>
                </c:pt>
                <c:pt idx="4555">
                  <c:v>117256.31816826716</c:v>
                </c:pt>
                <c:pt idx="4556">
                  <c:v>117274.92668236546</c:v>
                </c:pt>
                <c:pt idx="4557">
                  <c:v>117293.53722666144</c:v>
                </c:pt>
                <c:pt idx="4558">
                  <c:v>117312.14980127603</c:v>
                </c:pt>
                <c:pt idx="4559">
                  <c:v>117330.76440632856</c:v>
                </c:pt>
                <c:pt idx="4560">
                  <c:v>117349.38104194331</c:v>
                </c:pt>
                <c:pt idx="4561">
                  <c:v>117367.99970823797</c:v>
                </c:pt>
                <c:pt idx="4562">
                  <c:v>117386.62040533357</c:v>
                </c:pt>
                <c:pt idx="4563">
                  <c:v>117405.2431333511</c:v>
                </c:pt>
                <c:pt idx="4564">
                  <c:v>117423.86789241331</c:v>
                </c:pt>
                <c:pt idx="4565">
                  <c:v>117442.49468263959</c:v>
                </c:pt>
                <c:pt idx="4566">
                  <c:v>117461.12350414932</c:v>
                </c:pt>
                <c:pt idx="4567">
                  <c:v>117479.75435706528</c:v>
                </c:pt>
                <c:pt idx="4568">
                  <c:v>117498.38724150858</c:v>
                </c:pt>
                <c:pt idx="4569">
                  <c:v>117517.02215759865</c:v>
                </c:pt>
                <c:pt idx="4570">
                  <c:v>117535.6591054583</c:v>
                </c:pt>
                <c:pt idx="4571">
                  <c:v>117554.29808520536</c:v>
                </c:pt>
                <c:pt idx="4572">
                  <c:v>117572.93909696263</c:v>
                </c:pt>
                <c:pt idx="4573">
                  <c:v>117591.58214084963</c:v>
                </c:pt>
                <c:pt idx="4574">
                  <c:v>117610.22721699007</c:v>
                </c:pt>
                <c:pt idx="4575">
                  <c:v>117628.87432550181</c:v>
                </c:pt>
                <c:pt idx="4576">
                  <c:v>117647.52346650609</c:v>
                </c:pt>
                <c:pt idx="4577">
                  <c:v>117666.1746401258</c:v>
                </c:pt>
                <c:pt idx="4578">
                  <c:v>117684.82784647967</c:v>
                </c:pt>
                <c:pt idx="4579">
                  <c:v>117703.48308568902</c:v>
                </c:pt>
                <c:pt idx="4580">
                  <c:v>117722.14035787508</c:v>
                </c:pt>
                <c:pt idx="4581">
                  <c:v>117740.79966315749</c:v>
                </c:pt>
                <c:pt idx="4582">
                  <c:v>117759.46100165926</c:v>
                </c:pt>
                <c:pt idx="4583">
                  <c:v>117778.12437350002</c:v>
                </c:pt>
                <c:pt idx="4584">
                  <c:v>117796.78977880029</c:v>
                </c:pt>
                <c:pt idx="4585">
                  <c:v>117815.45721768141</c:v>
                </c:pt>
                <c:pt idx="4586">
                  <c:v>117834.1266902631</c:v>
                </c:pt>
                <c:pt idx="4587">
                  <c:v>117852.79819666839</c:v>
                </c:pt>
                <c:pt idx="4588">
                  <c:v>117871.4717370162</c:v>
                </c:pt>
                <c:pt idx="4589">
                  <c:v>117890.14731142961</c:v>
                </c:pt>
                <c:pt idx="4590">
                  <c:v>117908.82492002672</c:v>
                </c:pt>
                <c:pt idx="4591">
                  <c:v>117927.50456292894</c:v>
                </c:pt>
                <c:pt idx="4592">
                  <c:v>117946.18624025943</c:v>
                </c:pt>
                <c:pt idx="4593">
                  <c:v>117964.86995213547</c:v>
                </c:pt>
                <c:pt idx="4594">
                  <c:v>117983.55569868106</c:v>
                </c:pt>
                <c:pt idx="4595">
                  <c:v>118002.24348001523</c:v>
                </c:pt>
                <c:pt idx="4596">
                  <c:v>118020.93329626028</c:v>
                </c:pt>
                <c:pt idx="4597">
                  <c:v>118039.62514753612</c:v>
                </c:pt>
                <c:pt idx="4598">
                  <c:v>118058.31903396259</c:v>
                </c:pt>
                <c:pt idx="4599">
                  <c:v>118077.01495566295</c:v>
                </c:pt>
                <c:pt idx="4600">
                  <c:v>118095.71291275542</c:v>
                </c:pt>
                <c:pt idx="4601">
                  <c:v>118114.41290536328</c:v>
                </c:pt>
                <c:pt idx="4602">
                  <c:v>118133.11493360644</c:v>
                </c:pt>
                <c:pt idx="4603">
                  <c:v>118151.81899760572</c:v>
                </c:pt>
                <c:pt idx="4604">
                  <c:v>118170.52509748105</c:v>
                </c:pt>
                <c:pt idx="4605">
                  <c:v>118189.23323335411</c:v>
                </c:pt>
                <c:pt idx="4606">
                  <c:v>118207.94340534655</c:v>
                </c:pt>
                <c:pt idx="4607">
                  <c:v>118226.65561357925</c:v>
                </c:pt>
                <c:pt idx="4608">
                  <c:v>118245.3698581705</c:v>
                </c:pt>
                <c:pt idx="4609">
                  <c:v>118264.08613924457</c:v>
                </c:pt>
                <c:pt idx="4610">
                  <c:v>118282.80445692067</c:v>
                </c:pt>
                <c:pt idx="4611">
                  <c:v>118301.52481131884</c:v>
                </c:pt>
                <c:pt idx="4612">
                  <c:v>118320.24720256086</c:v>
                </c:pt>
                <c:pt idx="4613">
                  <c:v>118338.97163076849</c:v>
                </c:pt>
                <c:pt idx="4614">
                  <c:v>118357.69809606099</c:v>
                </c:pt>
                <c:pt idx="4615">
                  <c:v>118376.42659856021</c:v>
                </c:pt>
                <c:pt idx="4616">
                  <c:v>118395.15713838793</c:v>
                </c:pt>
                <c:pt idx="4617">
                  <c:v>118413.88971566177</c:v>
                </c:pt>
                <c:pt idx="4618">
                  <c:v>118432.62433050698</c:v>
                </c:pt>
                <c:pt idx="4619">
                  <c:v>118451.36098304036</c:v>
                </c:pt>
                <c:pt idx="4620">
                  <c:v>118470.09967338546</c:v>
                </c:pt>
                <c:pt idx="4621">
                  <c:v>118488.84040166248</c:v>
                </c:pt>
                <c:pt idx="4622">
                  <c:v>118507.58316799253</c:v>
                </c:pt>
                <c:pt idx="4623">
                  <c:v>118526.32797249584</c:v>
                </c:pt>
                <c:pt idx="4624">
                  <c:v>118545.07481529264</c:v>
                </c:pt>
                <c:pt idx="4625">
                  <c:v>118563.82369650657</c:v>
                </c:pt>
                <c:pt idx="4626">
                  <c:v>118582.5746162554</c:v>
                </c:pt>
                <c:pt idx="4627">
                  <c:v>118601.32757466196</c:v>
                </c:pt>
                <c:pt idx="4628">
                  <c:v>118620.08257184572</c:v>
                </c:pt>
                <c:pt idx="4629">
                  <c:v>118638.83960792952</c:v>
                </c:pt>
                <c:pt idx="4630">
                  <c:v>118657.59868303286</c:v>
                </c:pt>
                <c:pt idx="4631">
                  <c:v>118676.35979727698</c:v>
                </c:pt>
                <c:pt idx="4632">
                  <c:v>118695.12295078303</c:v>
                </c:pt>
                <c:pt idx="4633">
                  <c:v>118713.8881436706</c:v>
                </c:pt>
                <c:pt idx="4634">
                  <c:v>118732.65537606264</c:v>
                </c:pt>
                <c:pt idx="4635">
                  <c:v>118751.42464807782</c:v>
                </c:pt>
                <c:pt idx="4636">
                  <c:v>118770.19595983998</c:v>
                </c:pt>
                <c:pt idx="4637">
                  <c:v>118788.96931146618</c:v>
                </c:pt>
                <c:pt idx="4638">
                  <c:v>118807.74470308027</c:v>
                </c:pt>
                <c:pt idx="4639">
                  <c:v>118826.52213480273</c:v>
                </c:pt>
                <c:pt idx="4640">
                  <c:v>118845.30160675402</c:v>
                </c:pt>
                <c:pt idx="4641">
                  <c:v>118864.08311905466</c:v>
                </c:pt>
                <c:pt idx="4642">
                  <c:v>118882.86667182601</c:v>
                </c:pt>
                <c:pt idx="4643">
                  <c:v>118901.65226518945</c:v>
                </c:pt>
                <c:pt idx="4644">
                  <c:v>118920.4398992647</c:v>
                </c:pt>
                <c:pt idx="4645">
                  <c:v>118939.22957417315</c:v>
                </c:pt>
                <c:pt idx="4646">
                  <c:v>118958.02129003707</c:v>
                </c:pt>
                <c:pt idx="4647">
                  <c:v>118976.81504697536</c:v>
                </c:pt>
                <c:pt idx="4648">
                  <c:v>118995.61084511034</c:v>
                </c:pt>
                <c:pt idx="4649">
                  <c:v>119014.40868456174</c:v>
                </c:pt>
                <c:pt idx="4650">
                  <c:v>119033.2085654511</c:v>
                </c:pt>
                <c:pt idx="4651">
                  <c:v>119052.01048789987</c:v>
                </c:pt>
                <c:pt idx="4652">
                  <c:v>119070.8144520279</c:v>
                </c:pt>
                <c:pt idx="4653">
                  <c:v>119089.62045795754</c:v>
                </c:pt>
                <c:pt idx="4654">
                  <c:v>119108.4285058095</c:v>
                </c:pt>
                <c:pt idx="4655">
                  <c:v>119127.23859570279</c:v>
                </c:pt>
                <c:pt idx="4656">
                  <c:v>119146.05072775984</c:v>
                </c:pt>
                <c:pt idx="4657">
                  <c:v>119164.86490210137</c:v>
                </c:pt>
                <c:pt idx="4658">
                  <c:v>119183.68111884817</c:v>
                </c:pt>
                <c:pt idx="4659">
                  <c:v>119202.49937812096</c:v>
                </c:pt>
                <c:pt idx="4660">
                  <c:v>119221.31968004226</c:v>
                </c:pt>
                <c:pt idx="4661">
                  <c:v>119240.14202473115</c:v>
                </c:pt>
                <c:pt idx="4662">
                  <c:v>119258.96641230844</c:v>
                </c:pt>
                <c:pt idx="4663">
                  <c:v>119277.79284289668</c:v>
                </c:pt>
                <c:pt idx="4664">
                  <c:v>119296.621316615</c:v>
                </c:pt>
                <c:pt idx="4665">
                  <c:v>119315.45183358595</c:v>
                </c:pt>
                <c:pt idx="4666">
                  <c:v>119334.2843939304</c:v>
                </c:pt>
                <c:pt idx="4667">
                  <c:v>119353.11899776758</c:v>
                </c:pt>
                <c:pt idx="4668">
                  <c:v>119371.95564522002</c:v>
                </c:pt>
                <c:pt idx="4669">
                  <c:v>119390.79433640699</c:v>
                </c:pt>
                <c:pt idx="4670">
                  <c:v>119409.63507145195</c:v>
                </c:pt>
                <c:pt idx="4671">
                  <c:v>119428.47785047416</c:v>
                </c:pt>
                <c:pt idx="4672">
                  <c:v>119447.32267359456</c:v>
                </c:pt>
                <c:pt idx="4673">
                  <c:v>119466.16954093584</c:v>
                </c:pt>
                <c:pt idx="4674">
                  <c:v>119485.01845261559</c:v>
                </c:pt>
                <c:pt idx="4675">
                  <c:v>119503.86940875737</c:v>
                </c:pt>
                <c:pt idx="4676">
                  <c:v>119522.72240948133</c:v>
                </c:pt>
                <c:pt idx="4677">
                  <c:v>119541.57745490936</c:v>
                </c:pt>
                <c:pt idx="4678">
                  <c:v>119560.43454516168</c:v>
                </c:pt>
                <c:pt idx="4679">
                  <c:v>119579.29368035849</c:v>
                </c:pt>
                <c:pt idx="4680">
                  <c:v>119598.15486062173</c:v>
                </c:pt>
                <c:pt idx="4681">
                  <c:v>119617.01808607162</c:v>
                </c:pt>
                <c:pt idx="4682">
                  <c:v>119635.88335683013</c:v>
                </c:pt>
                <c:pt idx="4683">
                  <c:v>119654.75067301752</c:v>
                </c:pt>
                <c:pt idx="4684">
                  <c:v>119673.62003475497</c:v>
                </c:pt>
                <c:pt idx="4685">
                  <c:v>119692.49144216361</c:v>
                </c:pt>
                <c:pt idx="4686">
                  <c:v>119711.36489536373</c:v>
                </c:pt>
                <c:pt idx="4687">
                  <c:v>119730.24039447654</c:v>
                </c:pt>
                <c:pt idx="4688">
                  <c:v>119749.11793962409</c:v>
                </c:pt>
                <c:pt idx="4689">
                  <c:v>119767.99753092503</c:v>
                </c:pt>
                <c:pt idx="4690">
                  <c:v>119786.87916850227</c:v>
                </c:pt>
                <c:pt idx="4691">
                  <c:v>119805.76285247624</c:v>
                </c:pt>
                <c:pt idx="4692">
                  <c:v>119824.64858296902</c:v>
                </c:pt>
                <c:pt idx="4693">
                  <c:v>119843.53636009933</c:v>
                </c:pt>
                <c:pt idx="4694">
                  <c:v>119862.42618398847</c:v>
                </c:pt>
                <c:pt idx="4695">
                  <c:v>119881.31805475944</c:v>
                </c:pt>
                <c:pt idx="4696">
                  <c:v>119900.21197253268</c:v>
                </c:pt>
                <c:pt idx="4697">
                  <c:v>119919.10793742699</c:v>
                </c:pt>
                <c:pt idx="4698">
                  <c:v>119938.00594956624</c:v>
                </c:pt>
                <c:pt idx="4699">
                  <c:v>119956.90600906928</c:v>
                </c:pt>
                <c:pt idx="4700">
                  <c:v>119975.80811605745</c:v>
                </c:pt>
                <c:pt idx="4701">
                  <c:v>119994.71227065216</c:v>
                </c:pt>
                <c:pt idx="4702">
                  <c:v>120013.61847297479</c:v>
                </c:pt>
                <c:pt idx="4703">
                  <c:v>120032.52672314507</c:v>
                </c:pt>
                <c:pt idx="4704">
                  <c:v>120051.43702128614</c:v>
                </c:pt>
                <c:pt idx="4705">
                  <c:v>120070.34936751773</c:v>
                </c:pt>
                <c:pt idx="4706">
                  <c:v>120089.26376195961</c:v>
                </c:pt>
                <c:pt idx="4707">
                  <c:v>120108.18020473409</c:v>
                </c:pt>
                <c:pt idx="4708">
                  <c:v>120127.09869596185</c:v>
                </c:pt>
                <c:pt idx="4709">
                  <c:v>120146.01923576351</c:v>
                </c:pt>
                <c:pt idx="4710">
                  <c:v>120164.94182426145</c:v>
                </c:pt>
                <c:pt idx="4711">
                  <c:v>120183.8664615755</c:v>
                </c:pt>
                <c:pt idx="4712">
                  <c:v>120202.79314782721</c:v>
                </c:pt>
                <c:pt idx="4713">
                  <c:v>120221.72188313646</c:v>
                </c:pt>
                <c:pt idx="4714">
                  <c:v>120240.65266762652</c:v>
                </c:pt>
                <c:pt idx="4715">
                  <c:v>120259.58550141558</c:v>
                </c:pt>
                <c:pt idx="4716">
                  <c:v>120278.52038462694</c:v>
                </c:pt>
                <c:pt idx="4717">
                  <c:v>120297.45731737885</c:v>
                </c:pt>
                <c:pt idx="4718">
                  <c:v>120316.39629979632</c:v>
                </c:pt>
                <c:pt idx="4719">
                  <c:v>120335.33733199676</c:v>
                </c:pt>
                <c:pt idx="4720">
                  <c:v>120354.28041410269</c:v>
                </c:pt>
                <c:pt idx="4721">
                  <c:v>120373.22554623494</c:v>
                </c:pt>
                <c:pt idx="4722">
                  <c:v>120392.17272851522</c:v>
                </c:pt>
                <c:pt idx="4723">
                  <c:v>120411.12196106264</c:v>
                </c:pt>
                <c:pt idx="4724">
                  <c:v>120430.0732440007</c:v>
                </c:pt>
                <c:pt idx="4725">
                  <c:v>120449.02657744852</c:v>
                </c:pt>
                <c:pt idx="4726">
                  <c:v>120467.9819615279</c:v>
                </c:pt>
                <c:pt idx="4727">
                  <c:v>120486.93939635974</c:v>
                </c:pt>
                <c:pt idx="4728">
                  <c:v>120505.89888206412</c:v>
                </c:pt>
                <c:pt idx="4729">
                  <c:v>120524.86041876371</c:v>
                </c:pt>
                <c:pt idx="4730">
                  <c:v>120543.82400657947</c:v>
                </c:pt>
                <c:pt idx="4731">
                  <c:v>120562.78964563065</c:v>
                </c:pt>
                <c:pt idx="4732">
                  <c:v>120581.75733603997</c:v>
                </c:pt>
                <c:pt idx="4733">
                  <c:v>120600.7270779267</c:v>
                </c:pt>
                <c:pt idx="4734">
                  <c:v>120619.6988714136</c:v>
                </c:pt>
                <c:pt idx="4735">
                  <c:v>120638.67271662084</c:v>
                </c:pt>
                <c:pt idx="4736">
                  <c:v>120657.64861367035</c:v>
                </c:pt>
                <c:pt idx="4737">
                  <c:v>120676.62656268229</c:v>
                </c:pt>
                <c:pt idx="4738">
                  <c:v>120695.60656377694</c:v>
                </c:pt>
                <c:pt idx="4739">
                  <c:v>120714.5886170762</c:v>
                </c:pt>
                <c:pt idx="4740">
                  <c:v>120733.57272270207</c:v>
                </c:pt>
                <c:pt idx="4741">
                  <c:v>120752.5588807748</c:v>
                </c:pt>
                <c:pt idx="4742">
                  <c:v>120771.54709141467</c:v>
                </c:pt>
                <c:pt idx="4743">
                  <c:v>120790.5373547437</c:v>
                </c:pt>
                <c:pt idx="4744">
                  <c:v>120809.52967088135</c:v>
                </c:pt>
                <c:pt idx="4745">
                  <c:v>120828.52403995053</c:v>
                </c:pt>
                <c:pt idx="4746">
                  <c:v>120847.52046207154</c:v>
                </c:pt>
                <c:pt idx="4747">
                  <c:v>120866.5189373656</c:v>
                </c:pt>
                <c:pt idx="4748">
                  <c:v>120885.51946595313</c:v>
                </c:pt>
                <c:pt idx="4749">
                  <c:v>120904.52204795615</c:v>
                </c:pt>
                <c:pt idx="4750">
                  <c:v>120923.52668349427</c:v>
                </c:pt>
                <c:pt idx="4751">
                  <c:v>120942.53337269132</c:v>
                </c:pt>
                <c:pt idx="4752">
                  <c:v>120961.54211566427</c:v>
                </c:pt>
                <c:pt idx="4753">
                  <c:v>120980.55291253701</c:v>
                </c:pt>
                <c:pt idx="4754">
                  <c:v>120999.56576343084</c:v>
                </c:pt>
                <c:pt idx="4755">
                  <c:v>121018.58066846455</c:v>
                </c:pt>
                <c:pt idx="4756">
                  <c:v>121037.59762776205</c:v>
                </c:pt>
                <c:pt idx="4757">
                  <c:v>121056.61664144124</c:v>
                </c:pt>
                <c:pt idx="4758">
                  <c:v>121075.6377096261</c:v>
                </c:pt>
                <c:pt idx="4759">
                  <c:v>121094.66083243456</c:v>
                </c:pt>
                <c:pt idx="4760">
                  <c:v>121113.68600999148</c:v>
                </c:pt>
                <c:pt idx="4761">
                  <c:v>121132.71324241567</c:v>
                </c:pt>
                <c:pt idx="4762">
                  <c:v>121151.74252982774</c:v>
                </c:pt>
                <c:pt idx="4763">
                  <c:v>121170.77387234825</c:v>
                </c:pt>
                <c:pt idx="4764">
                  <c:v>121189.80727010127</c:v>
                </c:pt>
                <c:pt idx="4765">
                  <c:v>121208.84272320567</c:v>
                </c:pt>
                <c:pt idx="4766">
                  <c:v>121227.88023178211</c:v>
                </c:pt>
                <c:pt idx="4767">
                  <c:v>121246.91979595294</c:v>
                </c:pt>
                <c:pt idx="4768">
                  <c:v>121265.96141583883</c:v>
                </c:pt>
                <c:pt idx="4769">
                  <c:v>121285.00509156044</c:v>
                </c:pt>
                <c:pt idx="4770">
                  <c:v>121304.05082323847</c:v>
                </c:pt>
                <c:pt idx="4771">
                  <c:v>121323.09861099535</c:v>
                </c:pt>
                <c:pt idx="4772">
                  <c:v>121342.14845495181</c:v>
                </c:pt>
                <c:pt idx="4773">
                  <c:v>121361.2003552277</c:v>
                </c:pt>
                <c:pt idx="4774">
                  <c:v>121380.25431194463</c:v>
                </c:pt>
                <c:pt idx="4775">
                  <c:v>121399.31032522426</c:v>
                </c:pt>
                <c:pt idx="4776">
                  <c:v>121418.3683951882</c:v>
                </c:pt>
                <c:pt idx="4777">
                  <c:v>121437.42852195552</c:v>
                </c:pt>
                <c:pt idx="4778">
                  <c:v>121456.49070564876</c:v>
                </c:pt>
                <c:pt idx="4779">
                  <c:v>121475.55494638787</c:v>
                </c:pt>
                <c:pt idx="4780">
                  <c:v>121494.6212442963</c:v>
                </c:pt>
                <c:pt idx="4781">
                  <c:v>121513.68959949228</c:v>
                </c:pt>
                <c:pt idx="4782">
                  <c:v>121532.76001209755</c:v>
                </c:pt>
                <c:pt idx="4783">
                  <c:v>121551.83248223475</c:v>
                </c:pt>
                <c:pt idx="4784">
                  <c:v>121570.90701002385</c:v>
                </c:pt>
                <c:pt idx="4785">
                  <c:v>121589.98359558669</c:v>
                </c:pt>
                <c:pt idx="4786">
                  <c:v>121609.06223904327</c:v>
                </c:pt>
                <c:pt idx="4787">
                  <c:v>121628.14294051456</c:v>
                </c:pt>
                <c:pt idx="4788">
                  <c:v>121647.22570012238</c:v>
                </c:pt>
                <c:pt idx="4789">
                  <c:v>121666.31051798855</c:v>
                </c:pt>
                <c:pt idx="4790">
                  <c:v>121685.39739423148</c:v>
                </c:pt>
                <c:pt idx="4791">
                  <c:v>121704.4863289756</c:v>
                </c:pt>
                <c:pt idx="4792">
                  <c:v>121723.57732234022</c:v>
                </c:pt>
                <c:pt idx="4793">
                  <c:v>121742.67037444634</c:v>
                </c:pt>
                <c:pt idx="4794">
                  <c:v>121761.76548541502</c:v>
                </c:pt>
                <c:pt idx="4795">
                  <c:v>121780.86265536732</c:v>
                </c:pt>
                <c:pt idx="4796">
                  <c:v>121799.96188442603</c:v>
                </c:pt>
                <c:pt idx="4797">
                  <c:v>121819.06317270963</c:v>
                </c:pt>
                <c:pt idx="4798">
                  <c:v>121838.16652034184</c:v>
                </c:pt>
                <c:pt idx="4799">
                  <c:v>121857.27192744116</c:v>
                </c:pt>
                <c:pt idx="4800">
                  <c:v>121876.37939413049</c:v>
                </c:pt>
                <c:pt idx="4801">
                  <c:v>121895.48892053006</c:v>
                </c:pt>
                <c:pt idx="4802">
                  <c:v>121914.6005067619</c:v>
                </c:pt>
                <c:pt idx="4803">
                  <c:v>121933.71415294633</c:v>
                </c:pt>
                <c:pt idx="4804">
                  <c:v>121952.82985920456</c:v>
                </c:pt>
                <c:pt idx="4805">
                  <c:v>121971.94762565603</c:v>
                </c:pt>
                <c:pt idx="4806">
                  <c:v>121991.06745242544</c:v>
                </c:pt>
                <c:pt idx="4807">
                  <c:v>122010.18933963227</c:v>
                </c:pt>
                <c:pt idx="4808">
                  <c:v>122029.31328739693</c:v>
                </c:pt>
                <c:pt idx="4809">
                  <c:v>122048.43929583978</c:v>
                </c:pt>
                <c:pt idx="4810">
                  <c:v>122067.56736508475</c:v>
                </c:pt>
                <c:pt idx="4811">
                  <c:v>122086.69749525047</c:v>
                </c:pt>
                <c:pt idx="4812">
                  <c:v>122105.82968646</c:v>
                </c:pt>
                <c:pt idx="4813">
                  <c:v>122124.96393883209</c:v>
                </c:pt>
                <c:pt idx="4814">
                  <c:v>122144.10025248892</c:v>
                </c:pt>
                <c:pt idx="4815">
                  <c:v>122163.2386275527</c:v>
                </c:pt>
                <c:pt idx="4816">
                  <c:v>122182.37906414393</c:v>
                </c:pt>
                <c:pt idx="4817">
                  <c:v>122201.52156238399</c:v>
                </c:pt>
                <c:pt idx="4818">
                  <c:v>122220.66612239255</c:v>
                </c:pt>
                <c:pt idx="4819">
                  <c:v>122239.812744291</c:v>
                </c:pt>
                <c:pt idx="4820">
                  <c:v>122258.96142820078</c:v>
                </c:pt>
                <c:pt idx="4821">
                  <c:v>122278.11217424506</c:v>
                </c:pt>
                <c:pt idx="4822">
                  <c:v>122297.26498254182</c:v>
                </c:pt>
                <c:pt idx="4823">
                  <c:v>122316.41985321428</c:v>
                </c:pt>
                <c:pt idx="4824">
                  <c:v>122335.57678638387</c:v>
                </c:pt>
                <c:pt idx="4825">
                  <c:v>122354.73578217041</c:v>
                </c:pt>
                <c:pt idx="4826">
                  <c:v>122373.89684069363</c:v>
                </c:pt>
                <c:pt idx="4827">
                  <c:v>122393.05996207858</c:v>
                </c:pt>
                <c:pt idx="4828">
                  <c:v>122412.22514644328</c:v>
                </c:pt>
                <c:pt idx="4829">
                  <c:v>122431.39239390931</c:v>
                </c:pt>
                <c:pt idx="4830">
                  <c:v>122450.56170459822</c:v>
                </c:pt>
                <c:pt idx="4831">
                  <c:v>122469.73307863163</c:v>
                </c:pt>
                <c:pt idx="4832">
                  <c:v>122488.9065161311</c:v>
                </c:pt>
                <c:pt idx="4833">
                  <c:v>122508.08201721565</c:v>
                </c:pt>
                <c:pt idx="4834">
                  <c:v>122527.2595820078</c:v>
                </c:pt>
                <c:pt idx="4835">
                  <c:v>122546.43921062918</c:v>
                </c:pt>
                <c:pt idx="4836">
                  <c:v>122565.6209031997</c:v>
                </c:pt>
                <c:pt idx="4837">
                  <c:v>122584.8046598419</c:v>
                </c:pt>
                <c:pt idx="4838">
                  <c:v>122603.99048067661</c:v>
                </c:pt>
                <c:pt idx="4839">
                  <c:v>122623.17836582293</c:v>
                </c:pt>
                <c:pt idx="4840">
                  <c:v>122642.36831540517</c:v>
                </c:pt>
                <c:pt idx="4841">
                  <c:v>122661.56032954247</c:v>
                </c:pt>
                <c:pt idx="4842">
                  <c:v>122680.75440835569</c:v>
                </c:pt>
                <c:pt idx="4843">
                  <c:v>122699.95055196658</c:v>
                </c:pt>
                <c:pt idx="4844">
                  <c:v>122719.14876049696</c:v>
                </c:pt>
                <c:pt idx="4845">
                  <c:v>122738.3490340686</c:v>
                </c:pt>
                <c:pt idx="4846">
                  <c:v>122757.55137279979</c:v>
                </c:pt>
                <c:pt idx="4847">
                  <c:v>122776.75577681414</c:v>
                </c:pt>
                <c:pt idx="4848">
                  <c:v>122795.96224623172</c:v>
                </c:pt>
                <c:pt idx="4849">
                  <c:v>122815.17078117438</c:v>
                </c:pt>
                <c:pt idx="4850">
                  <c:v>122834.38138176224</c:v>
                </c:pt>
                <c:pt idx="4851">
                  <c:v>122853.59404811807</c:v>
                </c:pt>
                <c:pt idx="4852">
                  <c:v>122872.80878036113</c:v>
                </c:pt>
                <c:pt idx="4853">
                  <c:v>122892.02557861419</c:v>
                </c:pt>
                <c:pt idx="4854">
                  <c:v>122911.24444299833</c:v>
                </c:pt>
                <c:pt idx="4855">
                  <c:v>122930.46537363288</c:v>
                </c:pt>
                <c:pt idx="4856">
                  <c:v>122949.68837064062</c:v>
                </c:pt>
                <c:pt idx="4857">
                  <c:v>122968.91343414268</c:v>
                </c:pt>
                <c:pt idx="4858">
                  <c:v>122988.14056426016</c:v>
                </c:pt>
                <c:pt idx="4859">
                  <c:v>123007.36976111331</c:v>
                </c:pt>
                <c:pt idx="4860">
                  <c:v>123026.60102482414</c:v>
                </c:pt>
                <c:pt idx="4861">
                  <c:v>123045.83435551469</c:v>
                </c:pt>
                <c:pt idx="4862">
                  <c:v>123065.06975330524</c:v>
                </c:pt>
                <c:pt idx="4863">
                  <c:v>123084.30721831524</c:v>
                </c:pt>
                <c:pt idx="4864">
                  <c:v>123103.54675066762</c:v>
                </c:pt>
                <c:pt idx="4865">
                  <c:v>123122.78835048449</c:v>
                </c:pt>
                <c:pt idx="4866">
                  <c:v>123142.0320178853</c:v>
                </c:pt>
                <c:pt idx="4867">
                  <c:v>123161.27775299219</c:v>
                </c:pt>
                <c:pt idx="4868">
                  <c:v>123180.52555592553</c:v>
                </c:pt>
                <c:pt idx="4869">
                  <c:v>123199.77542680659</c:v>
                </c:pt>
                <c:pt idx="4870">
                  <c:v>123219.02736575755</c:v>
                </c:pt>
                <c:pt idx="4871">
                  <c:v>123238.28137289878</c:v>
                </c:pt>
                <c:pt idx="4872">
                  <c:v>123257.53744835254</c:v>
                </c:pt>
                <c:pt idx="4873">
                  <c:v>123276.79559223751</c:v>
                </c:pt>
                <c:pt idx="4874">
                  <c:v>123296.05580467763</c:v>
                </c:pt>
                <c:pt idx="4875">
                  <c:v>123315.31808579255</c:v>
                </c:pt>
                <c:pt idx="4876">
                  <c:v>123334.5824357036</c:v>
                </c:pt>
                <c:pt idx="4877">
                  <c:v>123353.84885453222</c:v>
                </c:pt>
                <c:pt idx="4878">
                  <c:v>123373.11734240153</c:v>
                </c:pt>
                <c:pt idx="4879">
                  <c:v>123392.38789942858</c:v>
                </c:pt>
                <c:pt idx="4880">
                  <c:v>123411.6605257374</c:v>
                </c:pt>
                <c:pt idx="4881">
                  <c:v>123430.9352214486</c:v>
                </c:pt>
                <c:pt idx="4882">
                  <c:v>123450.21198668364</c:v>
                </c:pt>
                <c:pt idx="4883">
                  <c:v>123469.49082156221</c:v>
                </c:pt>
                <c:pt idx="4884">
                  <c:v>123488.77172620848</c:v>
                </c:pt>
                <c:pt idx="4885">
                  <c:v>123508.05470074127</c:v>
                </c:pt>
                <c:pt idx="4886">
                  <c:v>123527.33974528214</c:v>
                </c:pt>
                <c:pt idx="4887">
                  <c:v>123546.62685995259</c:v>
                </c:pt>
                <c:pt idx="4888">
                  <c:v>123565.91604487335</c:v>
                </c:pt>
                <c:pt idx="4889">
                  <c:v>123585.2073001668</c:v>
                </c:pt>
                <c:pt idx="4890">
                  <c:v>123604.50062595366</c:v>
                </c:pt>
                <c:pt idx="4891">
                  <c:v>123623.7960223538</c:v>
                </c:pt>
                <c:pt idx="4892">
                  <c:v>123643.09348949054</c:v>
                </c:pt>
                <c:pt idx="4893">
                  <c:v>123662.39302748376</c:v>
                </c:pt>
                <c:pt idx="4894">
                  <c:v>123681.69463645513</c:v>
                </c:pt>
                <c:pt idx="4895">
                  <c:v>123700.99831652448</c:v>
                </c:pt>
                <c:pt idx="4896">
                  <c:v>123720.3040678153</c:v>
                </c:pt>
                <c:pt idx="4897">
                  <c:v>123739.61189044747</c:v>
                </c:pt>
                <c:pt idx="4898">
                  <c:v>123758.92178454272</c:v>
                </c:pt>
                <c:pt idx="4899">
                  <c:v>123778.23375022186</c:v>
                </c:pt>
                <c:pt idx="4900">
                  <c:v>123797.54778760573</c:v>
                </c:pt>
                <c:pt idx="4901">
                  <c:v>123816.86389681697</c:v>
                </c:pt>
                <c:pt idx="4902">
                  <c:v>123836.18207797468</c:v>
                </c:pt>
                <c:pt idx="4903">
                  <c:v>123855.50233120327</c:v>
                </c:pt>
                <c:pt idx="4904">
                  <c:v>123874.82465662016</c:v>
                </c:pt>
                <c:pt idx="4905">
                  <c:v>123894.14905434973</c:v>
                </c:pt>
                <c:pt idx="4906">
                  <c:v>123913.4755245112</c:v>
                </c:pt>
                <c:pt idx="4907">
                  <c:v>123932.80406722726</c:v>
                </c:pt>
                <c:pt idx="4908">
                  <c:v>123952.13468261714</c:v>
                </c:pt>
                <c:pt idx="4909">
                  <c:v>123971.46737080353</c:v>
                </c:pt>
                <c:pt idx="4910">
                  <c:v>123990.80213190745</c:v>
                </c:pt>
                <c:pt idx="4911">
                  <c:v>124010.13896605166</c:v>
                </c:pt>
                <c:pt idx="4912">
                  <c:v>124029.47787335367</c:v>
                </c:pt>
                <c:pt idx="4913">
                  <c:v>124048.81885393802</c:v>
                </c:pt>
                <c:pt idx="4914">
                  <c:v>124068.16190792491</c:v>
                </c:pt>
                <c:pt idx="4915">
                  <c:v>124087.50703543449</c:v>
                </c:pt>
                <c:pt idx="4916">
                  <c:v>124106.85423659052</c:v>
                </c:pt>
                <c:pt idx="4917">
                  <c:v>124126.20351151141</c:v>
                </c:pt>
                <c:pt idx="4918">
                  <c:v>124145.55486032007</c:v>
                </c:pt>
                <c:pt idx="4919">
                  <c:v>124164.90828313759</c:v>
                </c:pt>
                <c:pt idx="4920">
                  <c:v>124184.26378008423</c:v>
                </c:pt>
                <c:pt idx="4921">
                  <c:v>124203.62135128294</c:v>
                </c:pt>
                <c:pt idx="4922">
                  <c:v>124222.98099685309</c:v>
                </c:pt>
                <c:pt idx="4923">
                  <c:v>124242.34271691763</c:v>
                </c:pt>
                <c:pt idx="4924">
                  <c:v>124261.7065115969</c:v>
                </c:pt>
                <c:pt idx="4925">
                  <c:v>124281.07238101031</c:v>
                </c:pt>
                <c:pt idx="4926">
                  <c:v>124300.44032528352</c:v>
                </c:pt>
                <c:pt idx="4927">
                  <c:v>124319.81034453421</c:v>
                </c:pt>
                <c:pt idx="4928">
                  <c:v>124339.18243888546</c:v>
                </c:pt>
                <c:pt idx="4929">
                  <c:v>124358.55660845673</c:v>
                </c:pt>
                <c:pt idx="4930">
                  <c:v>124377.93285337018</c:v>
                </c:pt>
                <c:pt idx="4931">
                  <c:v>124397.31117374889</c:v>
                </c:pt>
                <c:pt idx="4932">
                  <c:v>124416.69156971065</c:v>
                </c:pt>
                <c:pt idx="4933">
                  <c:v>124436.0740413803</c:v>
                </c:pt>
                <c:pt idx="4934">
                  <c:v>124455.45858887567</c:v>
                </c:pt>
                <c:pt idx="4935">
                  <c:v>124474.84521231987</c:v>
                </c:pt>
                <c:pt idx="4936">
                  <c:v>124494.23391183426</c:v>
                </c:pt>
                <c:pt idx="4937">
                  <c:v>124513.62468754026</c:v>
                </c:pt>
                <c:pt idx="4938">
                  <c:v>124533.01753955748</c:v>
                </c:pt>
                <c:pt idx="4939">
                  <c:v>124552.41246800909</c:v>
                </c:pt>
                <c:pt idx="4940">
                  <c:v>124571.80947301566</c:v>
                </c:pt>
                <c:pt idx="4941">
                  <c:v>124591.20855469773</c:v>
                </c:pt>
                <c:pt idx="4942">
                  <c:v>124610.60971317768</c:v>
                </c:pt>
                <c:pt idx="4943">
                  <c:v>124630.01294857694</c:v>
                </c:pt>
                <c:pt idx="4944">
                  <c:v>124649.41826101526</c:v>
                </c:pt>
                <c:pt idx="4945">
                  <c:v>124668.82565061501</c:v>
                </c:pt>
                <c:pt idx="4946">
                  <c:v>124688.23511749771</c:v>
                </c:pt>
                <c:pt idx="4947">
                  <c:v>124707.64666178402</c:v>
                </c:pt>
                <c:pt idx="4948">
                  <c:v>124727.06028359546</c:v>
                </c:pt>
                <c:pt idx="4949">
                  <c:v>124746.47598305273</c:v>
                </c:pt>
                <c:pt idx="4950">
                  <c:v>124765.89376027828</c:v>
                </c:pt>
                <c:pt idx="4951">
                  <c:v>124785.31361539195</c:v>
                </c:pt>
                <c:pt idx="4952">
                  <c:v>124804.7355485171</c:v>
                </c:pt>
                <c:pt idx="4953">
                  <c:v>124824.15955977178</c:v>
                </c:pt>
                <c:pt idx="4954">
                  <c:v>124843.58564928033</c:v>
                </c:pt>
                <c:pt idx="4955">
                  <c:v>124863.0138171626</c:v>
                </c:pt>
                <c:pt idx="4956">
                  <c:v>124882.44406354027</c:v>
                </c:pt>
                <c:pt idx="4957">
                  <c:v>124901.87638853498</c:v>
                </c:pt>
                <c:pt idx="4958">
                  <c:v>124921.3107922676</c:v>
                </c:pt>
                <c:pt idx="4959">
                  <c:v>124940.74727485889</c:v>
                </c:pt>
                <c:pt idx="4960">
                  <c:v>124960.18583643061</c:v>
                </c:pt>
                <c:pt idx="4961">
                  <c:v>124979.62647710358</c:v>
                </c:pt>
                <c:pt idx="4962">
                  <c:v>124999.06919699958</c:v>
                </c:pt>
                <c:pt idx="4963">
                  <c:v>125018.51399624125</c:v>
                </c:pt>
                <c:pt idx="4964">
                  <c:v>125037.96087494683</c:v>
                </c:pt>
                <c:pt idx="4965">
                  <c:v>125057.40983324076</c:v>
                </c:pt>
                <c:pt idx="4966">
                  <c:v>125076.8608712422</c:v>
                </c:pt>
                <c:pt idx="4967">
                  <c:v>125096.31398907298</c:v>
                </c:pt>
                <c:pt idx="4968">
                  <c:v>125115.76918685493</c:v>
                </c:pt>
                <c:pt idx="4969">
                  <c:v>125135.22646470812</c:v>
                </c:pt>
                <c:pt idx="4970">
                  <c:v>125154.68582275622</c:v>
                </c:pt>
                <c:pt idx="4971">
                  <c:v>125174.14726111754</c:v>
                </c:pt>
                <c:pt idx="4972">
                  <c:v>125193.61077991576</c:v>
                </c:pt>
                <c:pt idx="4973">
                  <c:v>125213.07637927102</c:v>
                </c:pt>
                <c:pt idx="4974">
                  <c:v>125232.54405930435</c:v>
                </c:pt>
                <c:pt idx="4975">
                  <c:v>125252.01382013768</c:v>
                </c:pt>
                <c:pt idx="4976">
                  <c:v>125271.48566189301</c:v>
                </c:pt>
                <c:pt idx="4977">
                  <c:v>125290.95958469048</c:v>
                </c:pt>
                <c:pt idx="4978">
                  <c:v>125310.43558865123</c:v>
                </c:pt>
                <c:pt idx="4979">
                  <c:v>125329.91367389723</c:v>
                </c:pt>
                <c:pt idx="4980">
                  <c:v>125349.39384055053</c:v>
                </c:pt>
                <c:pt idx="4981">
                  <c:v>125368.87608872956</c:v>
                </c:pt>
                <c:pt idx="4982">
                  <c:v>125388.36041855994</c:v>
                </c:pt>
                <c:pt idx="4983">
                  <c:v>125407.84683016018</c:v>
                </c:pt>
                <c:pt idx="4984">
                  <c:v>125427.33532365145</c:v>
                </c:pt>
                <c:pt idx="4985">
                  <c:v>125446.82589915495</c:v>
                </c:pt>
                <c:pt idx="4986">
                  <c:v>125466.31855679459</c:v>
                </c:pt>
                <c:pt idx="4987">
                  <c:v>125485.8132966889</c:v>
                </c:pt>
                <c:pt idx="4988">
                  <c:v>125505.31011896089</c:v>
                </c:pt>
                <c:pt idx="4989">
                  <c:v>125524.80902373005</c:v>
                </c:pt>
                <c:pt idx="4990">
                  <c:v>125544.31001112034</c:v>
                </c:pt>
                <c:pt idx="4991">
                  <c:v>125563.81308125037</c:v>
                </c:pt>
                <c:pt idx="4992">
                  <c:v>125583.3182342423</c:v>
                </c:pt>
                <c:pt idx="4993">
                  <c:v>125602.82547021835</c:v>
                </c:pt>
                <c:pt idx="4994">
                  <c:v>125622.33478929897</c:v>
                </c:pt>
                <c:pt idx="4995">
                  <c:v>125641.8461916064</c:v>
                </c:pt>
                <c:pt idx="4996">
                  <c:v>125661.35967726196</c:v>
                </c:pt>
                <c:pt idx="4997">
                  <c:v>125680.87524638529</c:v>
                </c:pt>
                <c:pt idx="4998">
                  <c:v>125700.39289909952</c:v>
                </c:pt>
                <c:pt idx="4999">
                  <c:v>125719.91263552429</c:v>
                </c:pt>
                <c:pt idx="5000">
                  <c:v>125739.43445578372</c:v>
                </c:pt>
                <c:pt idx="5001">
                  <c:v>125758.9583599965</c:v>
                </c:pt>
                <c:pt idx="5002">
                  <c:v>125778.484348285</c:v>
                </c:pt>
                <c:pt idx="5003">
                  <c:v>125798.01242076978</c:v>
                </c:pt>
                <c:pt idx="5004">
                  <c:v>125817.54257757323</c:v>
                </c:pt>
                <c:pt idx="5005">
                  <c:v>125837.07481881593</c:v>
                </c:pt>
                <c:pt idx="5006">
                  <c:v>125856.60914462029</c:v>
                </c:pt>
                <c:pt idx="5007">
                  <c:v>125876.14555510601</c:v>
                </c:pt>
                <c:pt idx="5008">
                  <c:v>125895.68405039645</c:v>
                </c:pt>
                <c:pt idx="5009">
                  <c:v>125915.22463061134</c:v>
                </c:pt>
                <c:pt idx="5010">
                  <c:v>125934.76729587224</c:v>
                </c:pt>
                <c:pt idx="5011">
                  <c:v>125954.31204630165</c:v>
                </c:pt>
                <c:pt idx="5012">
                  <c:v>125973.85888201847</c:v>
                </c:pt>
                <c:pt idx="5013">
                  <c:v>125993.40780314695</c:v>
                </c:pt>
                <c:pt idx="5014">
                  <c:v>126012.95880980609</c:v>
                </c:pt>
                <c:pt idx="5015">
                  <c:v>126032.51190212018</c:v>
                </c:pt>
                <c:pt idx="5016">
                  <c:v>126052.06708020816</c:v>
                </c:pt>
                <c:pt idx="5017">
                  <c:v>126071.62434419083</c:v>
                </c:pt>
                <c:pt idx="5018">
                  <c:v>126091.18369419077</c:v>
                </c:pt>
                <c:pt idx="5019">
                  <c:v>126110.74513032964</c:v>
                </c:pt>
                <c:pt idx="5020">
                  <c:v>126130.30865272738</c:v>
                </c:pt>
                <c:pt idx="5021">
                  <c:v>126149.8742615084</c:v>
                </c:pt>
                <c:pt idx="5022">
                  <c:v>126169.44195679086</c:v>
                </c:pt>
                <c:pt idx="5023">
                  <c:v>126189.01173869739</c:v>
                </c:pt>
                <c:pt idx="5024">
                  <c:v>126208.58360734888</c:v>
                </c:pt>
                <c:pt idx="5025">
                  <c:v>126228.15756286708</c:v>
                </c:pt>
                <c:pt idx="5026">
                  <c:v>126247.73360537292</c:v>
                </c:pt>
                <c:pt idx="5027">
                  <c:v>126267.3117349891</c:v>
                </c:pt>
                <c:pt idx="5028">
                  <c:v>126286.89195183475</c:v>
                </c:pt>
                <c:pt idx="5029">
                  <c:v>126306.4742560335</c:v>
                </c:pt>
                <c:pt idx="5030">
                  <c:v>126326.05864770542</c:v>
                </c:pt>
                <c:pt idx="5031">
                  <c:v>126345.64512697238</c:v>
                </c:pt>
                <c:pt idx="5032">
                  <c:v>126365.23369395624</c:v>
                </c:pt>
                <c:pt idx="5033">
                  <c:v>126384.82434877624</c:v>
                </c:pt>
                <c:pt idx="5034">
                  <c:v>126404.41709155694</c:v>
                </c:pt>
                <c:pt idx="5035">
                  <c:v>126424.01192241673</c:v>
                </c:pt>
                <c:pt idx="5036">
                  <c:v>126443.60884147751</c:v>
                </c:pt>
                <c:pt idx="5037">
                  <c:v>126463.20784886307</c:v>
                </c:pt>
                <c:pt idx="5038">
                  <c:v>126482.80894469355</c:v>
                </c:pt>
                <c:pt idx="5039">
                  <c:v>126502.41212908825</c:v>
                </c:pt>
                <c:pt idx="5040">
                  <c:v>126522.01740217008</c:v>
                </c:pt>
                <c:pt idx="5041">
                  <c:v>126541.62476406194</c:v>
                </c:pt>
                <c:pt idx="5042">
                  <c:v>126561.23421488318</c:v>
                </c:pt>
                <c:pt idx="5043">
                  <c:v>126580.84575475584</c:v>
                </c:pt>
                <c:pt idx="5044">
                  <c:v>126600.45938380106</c:v>
                </c:pt>
                <c:pt idx="5045">
                  <c:v>126620.07510214004</c:v>
                </c:pt>
                <c:pt idx="5046">
                  <c:v>126639.69290989575</c:v>
                </c:pt>
                <c:pt idx="5047">
                  <c:v>126659.31280718851</c:v>
                </c:pt>
                <c:pt idx="5048">
                  <c:v>126678.93479413951</c:v>
                </c:pt>
                <c:pt idx="5049">
                  <c:v>126698.55887086911</c:v>
                </c:pt>
                <c:pt idx="5050">
                  <c:v>126718.18503750127</c:v>
                </c:pt>
                <c:pt idx="5051">
                  <c:v>126737.8132941545</c:v>
                </c:pt>
                <c:pt idx="5052">
                  <c:v>126757.44364095283</c:v>
                </c:pt>
                <c:pt idx="5053">
                  <c:v>126777.0760780157</c:v>
                </c:pt>
                <c:pt idx="5054">
                  <c:v>126796.71060546626</c:v>
                </c:pt>
                <c:pt idx="5055">
                  <c:v>126816.347223424</c:v>
                </c:pt>
                <c:pt idx="5056">
                  <c:v>126835.98593201117</c:v>
                </c:pt>
                <c:pt idx="5057">
                  <c:v>126855.62673135</c:v>
                </c:pt>
                <c:pt idx="5058">
                  <c:v>126875.26962156098</c:v>
                </c:pt>
                <c:pt idx="5059">
                  <c:v>126894.91460276548</c:v>
                </c:pt>
                <c:pt idx="5060">
                  <c:v>126914.56167508576</c:v>
                </c:pt>
                <c:pt idx="5061">
                  <c:v>126934.21083864146</c:v>
                </c:pt>
                <c:pt idx="5062">
                  <c:v>126953.86209355581</c:v>
                </c:pt>
                <c:pt idx="5063">
                  <c:v>126973.51543994932</c:v>
                </c:pt>
                <c:pt idx="5064">
                  <c:v>126993.17087794344</c:v>
                </c:pt>
                <c:pt idx="5065">
                  <c:v>127012.82840766055</c:v>
                </c:pt>
                <c:pt idx="5066">
                  <c:v>127032.48802921943</c:v>
                </c:pt>
                <c:pt idx="5067">
                  <c:v>127052.14974274514</c:v>
                </c:pt>
                <c:pt idx="5068">
                  <c:v>127071.81354835654</c:v>
                </c:pt>
                <c:pt idx="5069">
                  <c:v>127091.47944617602</c:v>
                </c:pt>
                <c:pt idx="5070">
                  <c:v>127111.14743632512</c:v>
                </c:pt>
                <c:pt idx="5071">
                  <c:v>127130.81751892448</c:v>
                </c:pt>
                <c:pt idx="5072">
                  <c:v>127150.48969409661</c:v>
                </c:pt>
                <c:pt idx="5073">
                  <c:v>127170.16396196034</c:v>
                </c:pt>
                <c:pt idx="5074">
                  <c:v>127189.84032264088</c:v>
                </c:pt>
                <c:pt idx="5075">
                  <c:v>127209.51877625626</c:v>
                </c:pt>
                <c:pt idx="5076">
                  <c:v>127229.19932293169</c:v>
                </c:pt>
                <c:pt idx="5077">
                  <c:v>127248.88196278429</c:v>
                </c:pt>
                <c:pt idx="5078">
                  <c:v>127268.56669593844</c:v>
                </c:pt>
                <c:pt idx="5079">
                  <c:v>127288.25352251489</c:v>
                </c:pt>
                <c:pt idx="5080">
                  <c:v>127307.94244263443</c:v>
                </c:pt>
                <c:pt idx="5081">
                  <c:v>127327.63345641876</c:v>
                </c:pt>
                <c:pt idx="5082">
                  <c:v>127347.32656398867</c:v>
                </c:pt>
                <c:pt idx="5083">
                  <c:v>127367.02176546681</c:v>
                </c:pt>
                <c:pt idx="5084">
                  <c:v>127386.71906097491</c:v>
                </c:pt>
                <c:pt idx="5085">
                  <c:v>127406.4184506329</c:v>
                </c:pt>
                <c:pt idx="5086">
                  <c:v>127426.1199345635</c:v>
                </c:pt>
                <c:pt idx="5087">
                  <c:v>127445.82351288754</c:v>
                </c:pt>
                <c:pt idx="5088">
                  <c:v>127465.52918572686</c:v>
                </c:pt>
                <c:pt idx="5089">
                  <c:v>127485.23695320233</c:v>
                </c:pt>
                <c:pt idx="5090">
                  <c:v>127504.9468154349</c:v>
                </c:pt>
                <c:pt idx="5091">
                  <c:v>127524.65877254824</c:v>
                </c:pt>
                <c:pt idx="5092">
                  <c:v>127544.37282466052</c:v>
                </c:pt>
                <c:pt idx="5093">
                  <c:v>127564.08897189639</c:v>
                </c:pt>
                <c:pt idx="5094">
                  <c:v>127583.807214375</c:v>
                </c:pt>
                <c:pt idx="5095">
                  <c:v>127603.52755222007</c:v>
                </c:pt>
                <c:pt idx="5096">
                  <c:v>127623.24998554988</c:v>
                </c:pt>
                <c:pt idx="5097">
                  <c:v>127642.97451448817</c:v>
                </c:pt>
                <c:pt idx="5098">
                  <c:v>127662.70113915688</c:v>
                </c:pt>
                <c:pt idx="5099">
                  <c:v>127682.42985967619</c:v>
                </c:pt>
                <c:pt idx="5100">
                  <c:v>127702.16067616714</c:v>
                </c:pt>
                <c:pt idx="5101">
                  <c:v>127721.89358875263</c:v>
                </c:pt>
                <c:pt idx="5102">
                  <c:v>127741.62859755193</c:v>
                </c:pt>
                <c:pt idx="5103">
                  <c:v>127761.36570268797</c:v>
                </c:pt>
                <c:pt idx="5104">
                  <c:v>127781.10490428463</c:v>
                </c:pt>
                <c:pt idx="5105">
                  <c:v>127800.84620245846</c:v>
                </c:pt>
                <c:pt idx="5106">
                  <c:v>127820.58959733335</c:v>
                </c:pt>
                <c:pt idx="5107">
                  <c:v>127840.33508903232</c:v>
                </c:pt>
                <c:pt idx="5108">
                  <c:v>127860.08267767471</c:v>
                </c:pt>
                <c:pt idx="5109">
                  <c:v>127879.83236338172</c:v>
                </c:pt>
                <c:pt idx="5110">
                  <c:v>127899.58414627636</c:v>
                </c:pt>
                <c:pt idx="5111">
                  <c:v>127919.33802647899</c:v>
                </c:pt>
                <c:pt idx="5112">
                  <c:v>127939.09400411171</c:v>
                </c:pt>
                <c:pt idx="5113">
                  <c:v>127958.85207929491</c:v>
                </c:pt>
                <c:pt idx="5114">
                  <c:v>127978.61225215254</c:v>
                </c:pt>
                <c:pt idx="5115">
                  <c:v>127998.37452280321</c:v>
                </c:pt>
                <c:pt idx="5116">
                  <c:v>128018.13889136909</c:v>
                </c:pt>
                <c:pt idx="5117">
                  <c:v>128037.90535797422</c:v>
                </c:pt>
                <c:pt idx="5118">
                  <c:v>128057.6739227363</c:v>
                </c:pt>
                <c:pt idx="5119">
                  <c:v>128077.4445857785</c:v>
                </c:pt>
                <c:pt idx="5120">
                  <c:v>128097.217347224</c:v>
                </c:pt>
                <c:pt idx="5121">
                  <c:v>128116.9922071905</c:v>
                </c:pt>
                <c:pt idx="5122">
                  <c:v>128136.76916580212</c:v>
                </c:pt>
                <c:pt idx="5123">
                  <c:v>128156.5482231803</c:v>
                </c:pt>
                <c:pt idx="5124">
                  <c:v>128176.32937944641</c:v>
                </c:pt>
                <c:pt idx="5125">
                  <c:v>128196.11263472008</c:v>
                </c:pt>
                <c:pt idx="5126">
                  <c:v>128215.89798912457</c:v>
                </c:pt>
                <c:pt idx="5127">
                  <c:v>128235.68544278224</c:v>
                </c:pt>
                <c:pt idx="5128">
                  <c:v>128255.47499581183</c:v>
                </c:pt>
                <c:pt idx="5129">
                  <c:v>128275.26664833758</c:v>
                </c:pt>
                <c:pt idx="5130">
                  <c:v>128295.06040047914</c:v>
                </c:pt>
                <c:pt idx="5131">
                  <c:v>128314.85625235896</c:v>
                </c:pt>
                <c:pt idx="5132">
                  <c:v>128334.65420409765</c:v>
                </c:pt>
                <c:pt idx="5133">
                  <c:v>128354.45425581766</c:v>
                </c:pt>
                <c:pt idx="5134">
                  <c:v>128374.25640764055</c:v>
                </c:pt>
                <c:pt idx="5135">
                  <c:v>128394.06065968699</c:v>
                </c:pt>
                <c:pt idx="5136">
                  <c:v>128413.86701207765</c:v>
                </c:pt>
                <c:pt idx="5137">
                  <c:v>128433.67546493687</c:v>
                </c:pt>
                <c:pt idx="5138">
                  <c:v>128453.48601838353</c:v>
                </c:pt>
                <c:pt idx="5139">
                  <c:v>128473.29867254017</c:v>
                </c:pt>
                <c:pt idx="5140">
                  <c:v>128493.11342752753</c:v>
                </c:pt>
                <c:pt idx="5141">
                  <c:v>128512.93028346817</c:v>
                </c:pt>
                <c:pt idx="5142">
                  <c:v>128532.7492404847</c:v>
                </c:pt>
                <c:pt idx="5143">
                  <c:v>128552.57029869514</c:v>
                </c:pt>
                <c:pt idx="5144">
                  <c:v>128572.39345822393</c:v>
                </c:pt>
                <c:pt idx="5145">
                  <c:v>128592.21871919189</c:v>
                </c:pt>
                <c:pt idx="5146">
                  <c:v>128612.04608171892</c:v>
                </c:pt>
                <c:pt idx="5147">
                  <c:v>128631.87554592951</c:v>
                </c:pt>
                <c:pt idx="5148">
                  <c:v>128651.70711194175</c:v>
                </c:pt>
                <c:pt idx="5149">
                  <c:v>128671.54077987927</c:v>
                </c:pt>
                <c:pt idx="5150">
                  <c:v>128691.37654986476</c:v>
                </c:pt>
                <c:pt idx="5151">
                  <c:v>128711.21442201729</c:v>
                </c:pt>
                <c:pt idx="5152">
                  <c:v>128731.05439645867</c:v>
                </c:pt>
                <c:pt idx="5153">
                  <c:v>128750.89647331073</c:v>
                </c:pt>
                <c:pt idx="5154">
                  <c:v>128770.74065269718</c:v>
                </c:pt>
                <c:pt idx="5155">
                  <c:v>128790.5869347362</c:v>
                </c:pt>
                <c:pt idx="5156">
                  <c:v>128810.43531955058</c:v>
                </c:pt>
                <c:pt idx="5157">
                  <c:v>128830.28580726222</c:v>
                </c:pt>
                <c:pt idx="5158">
                  <c:v>128850.13839799301</c:v>
                </c:pt>
                <c:pt idx="5159">
                  <c:v>128869.99309186307</c:v>
                </c:pt>
                <c:pt idx="5160">
                  <c:v>128889.84988899615</c:v>
                </c:pt>
                <c:pt idx="5161">
                  <c:v>128909.70878951055</c:v>
                </c:pt>
                <c:pt idx="5162">
                  <c:v>128929.56979353006</c:v>
                </c:pt>
                <c:pt idx="5163">
                  <c:v>128949.43290117664</c:v>
                </c:pt>
                <c:pt idx="5164">
                  <c:v>128969.29811256957</c:v>
                </c:pt>
                <c:pt idx="5165">
                  <c:v>128989.16542783266</c:v>
                </c:pt>
                <c:pt idx="5166">
                  <c:v>129009.03484708612</c:v>
                </c:pt>
                <c:pt idx="5167">
                  <c:v>129028.90637045199</c:v>
                </c:pt>
                <c:pt idx="5168">
                  <c:v>129048.77999805141</c:v>
                </c:pt>
                <c:pt idx="5169">
                  <c:v>129068.65573000735</c:v>
                </c:pt>
                <c:pt idx="5170">
                  <c:v>129088.53356643913</c:v>
                </c:pt>
                <c:pt idx="5171">
                  <c:v>129108.41350746978</c:v>
                </c:pt>
                <c:pt idx="5172">
                  <c:v>129128.29555321868</c:v>
                </c:pt>
                <c:pt idx="5173">
                  <c:v>129148.17970381158</c:v>
                </c:pt>
                <c:pt idx="5174">
                  <c:v>129168.06595936605</c:v>
                </c:pt>
                <c:pt idx="5175">
                  <c:v>129187.95432000518</c:v>
                </c:pt>
                <c:pt idx="5176">
                  <c:v>129207.84478585204</c:v>
                </c:pt>
                <c:pt idx="5177">
                  <c:v>129227.73735702422</c:v>
                </c:pt>
                <c:pt idx="5178">
                  <c:v>129247.63203364759</c:v>
                </c:pt>
                <c:pt idx="5179">
                  <c:v>129267.52881583979</c:v>
                </c:pt>
                <c:pt idx="5180">
                  <c:v>129287.42770372577</c:v>
                </c:pt>
                <c:pt idx="5181">
                  <c:v>129307.32869742415</c:v>
                </c:pt>
                <c:pt idx="5182">
                  <c:v>129327.23179705896</c:v>
                </c:pt>
                <c:pt idx="5183">
                  <c:v>129347.13700275161</c:v>
                </c:pt>
                <c:pt idx="5184">
                  <c:v>129367.04431462065</c:v>
                </c:pt>
                <c:pt idx="5185">
                  <c:v>129386.9537327912</c:v>
                </c:pt>
                <c:pt idx="5186">
                  <c:v>129406.86525738277</c:v>
                </c:pt>
                <c:pt idx="5187">
                  <c:v>129426.7788885177</c:v>
                </c:pt>
                <c:pt idx="5188">
                  <c:v>129446.69462631745</c:v>
                </c:pt>
                <c:pt idx="5189">
                  <c:v>129466.61247090339</c:v>
                </c:pt>
                <c:pt idx="5190">
                  <c:v>129486.53242239704</c:v>
                </c:pt>
                <c:pt idx="5191">
                  <c:v>129506.45448091983</c:v>
                </c:pt>
                <c:pt idx="5192">
                  <c:v>129526.37864659325</c:v>
                </c:pt>
                <c:pt idx="5193">
                  <c:v>129546.3049195397</c:v>
                </c:pt>
                <c:pt idx="5194">
                  <c:v>129566.23329988073</c:v>
                </c:pt>
                <c:pt idx="5195">
                  <c:v>129586.16378773691</c:v>
                </c:pt>
                <c:pt idx="5196">
                  <c:v>129606.0963832298</c:v>
                </c:pt>
                <c:pt idx="5197">
                  <c:v>129626.03108648279</c:v>
                </c:pt>
                <c:pt idx="5198">
                  <c:v>129645.96789761467</c:v>
                </c:pt>
                <c:pt idx="5199">
                  <c:v>129665.90681674799</c:v>
                </c:pt>
                <c:pt idx="5200">
                  <c:v>129685.84784400612</c:v>
                </c:pt>
                <c:pt idx="5201">
                  <c:v>129705.79097950888</c:v>
                </c:pt>
                <c:pt idx="5202">
                  <c:v>129725.73622337788</c:v>
                </c:pt>
                <c:pt idx="5203">
                  <c:v>129745.68357573662</c:v>
                </c:pt>
                <c:pt idx="5204">
                  <c:v>129765.63303670305</c:v>
                </c:pt>
                <c:pt idx="5205">
                  <c:v>129785.58460640252</c:v>
                </c:pt>
                <c:pt idx="5206">
                  <c:v>129805.53828495306</c:v>
                </c:pt>
                <c:pt idx="5207">
                  <c:v>129825.49407248003</c:v>
                </c:pt>
                <c:pt idx="5208">
                  <c:v>129845.45196910144</c:v>
                </c:pt>
                <c:pt idx="5209">
                  <c:v>129865.4119749409</c:v>
                </c:pt>
                <c:pt idx="5210">
                  <c:v>129885.37409012014</c:v>
                </c:pt>
                <c:pt idx="5211">
                  <c:v>129905.33831475905</c:v>
                </c:pt>
                <c:pt idx="5212">
                  <c:v>129925.30464898127</c:v>
                </c:pt>
                <c:pt idx="5213">
                  <c:v>129945.27309290673</c:v>
                </c:pt>
                <c:pt idx="5214">
                  <c:v>129965.24364665907</c:v>
                </c:pt>
                <c:pt idx="5215">
                  <c:v>129985.21631035734</c:v>
                </c:pt>
                <c:pt idx="5216">
                  <c:v>130005.19108412431</c:v>
                </c:pt>
                <c:pt idx="5217">
                  <c:v>130025.16796808272</c:v>
                </c:pt>
                <c:pt idx="5218">
                  <c:v>130045.14696235168</c:v>
                </c:pt>
                <c:pt idx="5219">
                  <c:v>130065.12806705489</c:v>
                </c:pt>
                <c:pt idx="5220">
                  <c:v>130085.11128231423</c:v>
                </c:pt>
                <c:pt idx="5221">
                  <c:v>130105.09660824794</c:v>
                </c:pt>
                <c:pt idx="5222">
                  <c:v>130125.0840449816</c:v>
                </c:pt>
                <c:pt idx="5223">
                  <c:v>130145.07359263439</c:v>
                </c:pt>
                <c:pt idx="5224">
                  <c:v>130165.06525132916</c:v>
                </c:pt>
                <c:pt idx="5225">
                  <c:v>130185.05902118694</c:v>
                </c:pt>
                <c:pt idx="5226">
                  <c:v>130205.05490232882</c:v>
                </c:pt>
                <c:pt idx="5227">
                  <c:v>130225.05289487673</c:v>
                </c:pt>
                <c:pt idx="5228">
                  <c:v>130245.05299895364</c:v>
                </c:pt>
                <c:pt idx="5229">
                  <c:v>130265.05521467878</c:v>
                </c:pt>
                <c:pt idx="5230">
                  <c:v>130285.05954217694</c:v>
                </c:pt>
                <c:pt idx="5231">
                  <c:v>130305.06598156558</c:v>
                </c:pt>
                <c:pt idx="5232">
                  <c:v>130325.07453297042</c:v>
                </c:pt>
                <c:pt idx="5233">
                  <c:v>130345.08519650986</c:v>
                </c:pt>
                <c:pt idx="5234">
                  <c:v>130365.0979723069</c:v>
                </c:pt>
                <c:pt idx="5235">
                  <c:v>130385.11286048272</c:v>
                </c:pt>
                <c:pt idx="5236">
                  <c:v>130405.12986116037</c:v>
                </c:pt>
                <c:pt idx="5237">
                  <c:v>130425.14897446014</c:v>
                </c:pt>
                <c:pt idx="5238">
                  <c:v>130445.17020050321</c:v>
                </c:pt>
                <c:pt idx="5239">
                  <c:v>130465.19353941272</c:v>
                </c:pt>
                <c:pt idx="5240">
                  <c:v>130485.21899130804</c:v>
                </c:pt>
                <c:pt idx="5241">
                  <c:v>130505.2465563132</c:v>
                </c:pt>
                <c:pt idx="5242">
                  <c:v>130525.2762345486</c:v>
                </c:pt>
                <c:pt idx="5243">
                  <c:v>130545.30802613641</c:v>
                </c:pt>
                <c:pt idx="5244">
                  <c:v>130565.34193119705</c:v>
                </c:pt>
                <c:pt idx="5245">
                  <c:v>130585.37794985458</c:v>
                </c:pt>
                <c:pt idx="5246">
                  <c:v>130605.41608222759</c:v>
                </c:pt>
                <c:pt idx="5247">
                  <c:v>130625.45632843926</c:v>
                </c:pt>
                <c:pt idx="5248">
                  <c:v>130645.498688611</c:v>
                </c:pt>
                <c:pt idx="5249">
                  <c:v>130665.54316286412</c:v>
                </c:pt>
                <c:pt idx="5250">
                  <c:v>130685.58975132194</c:v>
                </c:pt>
                <c:pt idx="5251">
                  <c:v>130705.63845410489</c:v>
                </c:pt>
                <c:pt idx="5252">
                  <c:v>130725.68927133347</c:v>
                </c:pt>
                <c:pt idx="5253">
                  <c:v>130745.74220313008</c:v>
                </c:pt>
                <c:pt idx="5254">
                  <c:v>130765.79724961706</c:v>
                </c:pt>
                <c:pt idx="5255">
                  <c:v>130785.85441091683</c:v>
                </c:pt>
                <c:pt idx="5256">
                  <c:v>130805.91368714806</c:v>
                </c:pt>
                <c:pt idx="5257">
                  <c:v>130825.97507843503</c:v>
                </c:pt>
                <c:pt idx="5258">
                  <c:v>130846.03858489837</c:v>
                </c:pt>
                <c:pt idx="5259">
                  <c:v>130866.10420665954</c:v>
                </c:pt>
                <c:pt idx="5260">
                  <c:v>130886.17194384012</c:v>
                </c:pt>
                <c:pt idx="5261">
                  <c:v>130906.24179656256</c:v>
                </c:pt>
                <c:pt idx="5262">
                  <c:v>130926.31376494752</c:v>
                </c:pt>
                <c:pt idx="5263">
                  <c:v>130946.38784911844</c:v>
                </c:pt>
                <c:pt idx="5264">
                  <c:v>130966.46404919504</c:v>
                </c:pt>
                <c:pt idx="5265">
                  <c:v>130986.54236529987</c:v>
                </c:pt>
                <c:pt idx="5266">
                  <c:v>131006.62279755362</c:v>
                </c:pt>
                <c:pt idx="5267">
                  <c:v>131026.70534607886</c:v>
                </c:pt>
                <c:pt idx="5268">
                  <c:v>131046.79001099629</c:v>
                </c:pt>
                <c:pt idx="5269">
                  <c:v>131066.87679242948</c:v>
                </c:pt>
                <c:pt idx="5270">
                  <c:v>131086.96569049917</c:v>
                </c:pt>
                <c:pt idx="5271">
                  <c:v>131107.05670532607</c:v>
                </c:pt>
                <c:pt idx="5272">
                  <c:v>131127.14983703199</c:v>
                </c:pt>
                <c:pt idx="5273">
                  <c:v>131147.2450857395</c:v>
                </c:pt>
                <c:pt idx="5274">
                  <c:v>131167.34245157038</c:v>
                </c:pt>
                <c:pt idx="5275">
                  <c:v>131187.44193464451</c:v>
                </c:pt>
                <c:pt idx="5276">
                  <c:v>131207.54353508644</c:v>
                </c:pt>
                <c:pt idx="5277">
                  <c:v>131227.64725301517</c:v>
                </c:pt>
                <c:pt idx="5278">
                  <c:v>131247.75308855344</c:v>
                </c:pt>
                <c:pt idx="5279">
                  <c:v>131267.86104182212</c:v>
                </c:pt>
                <c:pt idx="5280">
                  <c:v>131287.97111294395</c:v>
                </c:pt>
                <c:pt idx="5281">
                  <c:v>131308.08330204082</c:v>
                </c:pt>
                <c:pt idx="5282">
                  <c:v>131328.19760923451</c:v>
                </c:pt>
                <c:pt idx="5283">
                  <c:v>131348.3140346451</c:v>
                </c:pt>
                <c:pt idx="5284">
                  <c:v>131368.43257839439</c:v>
                </c:pt>
                <c:pt idx="5285">
                  <c:v>131388.55324060528</c:v>
                </c:pt>
                <c:pt idx="5286">
                  <c:v>131408.67602139874</c:v>
                </c:pt>
                <c:pt idx="5287">
                  <c:v>131428.8009208976</c:v>
                </c:pt>
                <c:pt idx="5288">
                  <c:v>131448.92793922196</c:v>
                </c:pt>
                <c:pt idx="5289">
                  <c:v>131469.05707649374</c:v>
                </c:pt>
                <c:pt idx="5290">
                  <c:v>131489.18833283591</c:v>
                </c:pt>
                <c:pt idx="5291">
                  <c:v>131509.32170836945</c:v>
                </c:pt>
                <c:pt idx="5292">
                  <c:v>131529.45720321452</c:v>
                </c:pt>
                <c:pt idx="5293">
                  <c:v>131549.5948174941</c:v>
                </c:pt>
                <c:pt idx="5294">
                  <c:v>131569.73455133016</c:v>
                </c:pt>
                <c:pt idx="5295">
                  <c:v>131589.87640484475</c:v>
                </c:pt>
                <c:pt idx="5296">
                  <c:v>131610.02037815811</c:v>
                </c:pt>
                <c:pt idx="5297">
                  <c:v>131630.16647139317</c:v>
                </c:pt>
                <c:pt idx="5298">
                  <c:v>131650.31468467115</c:v>
                </c:pt>
                <c:pt idx="5299">
                  <c:v>131670.46501811506</c:v>
                </c:pt>
                <c:pt idx="5300">
                  <c:v>131690.61747184323</c:v>
                </c:pt>
                <c:pt idx="5301">
                  <c:v>131710.77204597974</c:v>
                </c:pt>
                <c:pt idx="5302">
                  <c:v>131730.92874064669</c:v>
                </c:pt>
                <c:pt idx="5303">
                  <c:v>131751.08755596433</c:v>
                </c:pt>
                <c:pt idx="5304">
                  <c:v>131771.2484920549</c:v>
                </c:pt>
                <c:pt idx="5305">
                  <c:v>131791.41154904055</c:v>
                </c:pt>
                <c:pt idx="5306">
                  <c:v>131811.57672704163</c:v>
                </c:pt>
                <c:pt idx="5307">
                  <c:v>131831.74402618222</c:v>
                </c:pt>
                <c:pt idx="5308">
                  <c:v>131851.91344658169</c:v>
                </c:pt>
                <c:pt idx="5309">
                  <c:v>1211849.9767692974</c:v>
                </c:pt>
                <c:pt idx="5310">
                  <c:v>1211942.668147576</c:v>
                </c:pt>
                <c:pt idx="5311">
                  <c:v>1212035.3643999356</c:v>
                </c:pt>
                <c:pt idx="5312">
                  <c:v>1212128.0655265045</c:v>
                </c:pt>
                <c:pt idx="5313">
                  <c:v>1212220.7715274203</c:v>
                </c:pt>
                <c:pt idx="5314">
                  <c:v>1212313.4824028371</c:v>
                </c:pt>
                <c:pt idx="5315">
                  <c:v>1212406.1981528837</c:v>
                </c:pt>
                <c:pt idx="5316">
                  <c:v>1212498.9187777059</c:v>
                </c:pt>
                <c:pt idx="5317">
                  <c:v>1212591.6442774411</c:v>
                </c:pt>
                <c:pt idx="5318">
                  <c:v>1212684.3746522353</c:v>
                </c:pt>
                <c:pt idx="5319">
                  <c:v>1212777.1099022082</c:v>
                </c:pt>
                <c:pt idx="5320">
                  <c:v>1212869.8500275232</c:v>
                </c:pt>
                <c:pt idx="5321">
                  <c:v>1212962.5950283089</c:v>
                </c:pt>
                <c:pt idx="5322">
                  <c:v>1213055.3449047115</c:v>
                </c:pt>
                <c:pt idx="5323">
                  <c:v>1213148.0996568589</c:v>
                </c:pt>
                <c:pt idx="5324">
                  <c:v>1213240.859284898</c:v>
                </c:pt>
                <c:pt idx="5325">
                  <c:v>1213333.6237889742</c:v>
                </c:pt>
                <c:pt idx="5326">
                  <c:v>1213426.3931692166</c:v>
                </c:pt>
                <c:pt idx="5327">
                  <c:v>1213519.167425771</c:v>
                </c:pt>
                <c:pt idx="5328">
                  <c:v>1213611.9465587828</c:v>
                </c:pt>
                <c:pt idx="5329">
                  <c:v>1213704.7305683731</c:v>
                </c:pt>
                <c:pt idx="5330">
                  <c:v>1213797.5194547048</c:v>
                </c:pt>
                <c:pt idx="5331">
                  <c:v>1213890.3132179063</c:v>
                </c:pt>
                <c:pt idx="5332">
                  <c:v>1213983.1118581153</c:v>
                </c:pt>
                <c:pt idx="5333">
                  <c:v>1214075.915375469</c:v>
                </c:pt>
                <c:pt idx="5334">
                  <c:v>1214168.7237701137</c:v>
                </c:pt>
                <c:pt idx="5335">
                  <c:v>1214261.5370421868</c:v>
                </c:pt>
                <c:pt idx="5336">
                  <c:v>1214354.3551918343</c:v>
                </c:pt>
                <c:pt idx="5337">
                  <c:v>1214447.1782191934</c:v>
                </c:pt>
                <c:pt idx="5338">
                  <c:v>1214540.0061243933</c:v>
                </c:pt>
                <c:pt idx="5339">
                  <c:v>1214632.8389075883</c:v>
                </c:pt>
                <c:pt idx="5340">
                  <c:v>1214725.6765689161</c:v>
                </c:pt>
                <c:pt idx="5341">
                  <c:v>1214818.5191085055</c:v>
                </c:pt>
                <c:pt idx="5342">
                  <c:v>1214911.3665265027</c:v>
                </c:pt>
                <c:pt idx="5343">
                  <c:v>1215004.2188230448</c:v>
                </c:pt>
                <c:pt idx="5344">
                  <c:v>1215097.0759982783</c:v>
                </c:pt>
                <c:pt idx="5345">
                  <c:v>1215189.9380523409</c:v>
                </c:pt>
                <c:pt idx="5346">
                  <c:v>1215282.8049853693</c:v>
                </c:pt>
                <c:pt idx="5347">
                  <c:v>1215375.6767975108</c:v>
                </c:pt>
                <c:pt idx="5348">
                  <c:v>1215468.553488893</c:v>
                </c:pt>
                <c:pt idx="5349">
                  <c:v>1215561.4350596715</c:v>
                </c:pt>
                <c:pt idx="5350">
                  <c:v>1215654.3215099666</c:v>
                </c:pt>
                <c:pt idx="5351">
                  <c:v>1215747.2128399329</c:v>
                </c:pt>
                <c:pt idx="5352">
                  <c:v>1215840.109049699</c:v>
                </c:pt>
                <c:pt idx="5353">
                  <c:v>1215933.0101394118</c:v>
                </c:pt>
                <c:pt idx="5354">
                  <c:v>1216025.9161092255</c:v>
                </c:pt>
                <c:pt idx="5355">
                  <c:v>1216118.8269592521</c:v>
                </c:pt>
                <c:pt idx="5356">
                  <c:v>1216211.7426896468</c:v>
                </c:pt>
                <c:pt idx="5357">
                  <c:v>1216304.6633005464</c:v>
                </c:pt>
                <c:pt idx="5358">
                  <c:v>1216397.5887920887</c:v>
                </c:pt>
                <c:pt idx="5359">
                  <c:v>1216490.5191644204</c:v>
                </c:pt>
                <c:pt idx="5360">
                  <c:v>1216583.454417679</c:v>
                </c:pt>
                <c:pt idx="5361">
                  <c:v>1216676.394552002</c:v>
                </c:pt>
                <c:pt idx="5362">
                  <c:v>1216769.3395675269</c:v>
                </c:pt>
                <c:pt idx="5363">
                  <c:v>1216862.2894644001</c:v>
                </c:pt>
                <c:pt idx="5364">
                  <c:v>1216955.2442427506</c:v>
                </c:pt>
                <c:pt idx="5365">
                  <c:v>1217048.2039027333</c:v>
                </c:pt>
                <c:pt idx="5366">
                  <c:v>1217141.1684444689</c:v>
                </c:pt>
                <c:pt idx="5367">
                  <c:v>1217234.1378681206</c:v>
                </c:pt>
                <c:pt idx="5368">
                  <c:v>1217327.112173809</c:v>
                </c:pt>
                <c:pt idx="5369">
                  <c:v>1217420.0913616803</c:v>
                </c:pt>
                <c:pt idx="5370">
                  <c:v>1217513.075431881</c:v>
                </c:pt>
                <c:pt idx="5371">
                  <c:v>1217606.0643845401</c:v>
                </c:pt>
                <c:pt idx="5372">
                  <c:v>1217699.058219804</c:v>
                </c:pt>
                <c:pt idx="5373">
                  <c:v>1217792.05693781</c:v>
                </c:pt>
                <c:pt idx="5374">
                  <c:v>1217885.0605386966</c:v>
                </c:pt>
                <c:pt idx="5375">
                  <c:v>1217978.0690226101</c:v>
                </c:pt>
                <c:pt idx="5376">
                  <c:v>1218071.0823896874</c:v>
                </c:pt>
                <c:pt idx="5377">
                  <c:v>1218164.1006400581</c:v>
                </c:pt>
                <c:pt idx="5378">
                  <c:v>1218257.1237738777</c:v>
                </c:pt>
                <c:pt idx="5379">
                  <c:v>1218350.1517912836</c:v>
                </c:pt>
                <c:pt idx="5380">
                  <c:v>1218443.1846924045</c:v>
                </c:pt>
                <c:pt idx="5381">
                  <c:v>1218536.2224773879</c:v>
                </c:pt>
                <c:pt idx="5382">
                  <c:v>1218629.2651463705</c:v>
                </c:pt>
                <c:pt idx="5383">
                  <c:v>1218722.3126994993</c:v>
                </c:pt>
                <c:pt idx="5384">
                  <c:v>1218815.3651369032</c:v>
                </c:pt>
                <c:pt idx="5385">
                  <c:v>1218908.4224587292</c:v>
                </c:pt>
                <c:pt idx="5386">
                  <c:v>1219001.4846651233</c:v>
                </c:pt>
                <c:pt idx="5387">
                  <c:v>1219094.5517562148</c:v>
                </c:pt>
                <c:pt idx="5388">
                  <c:v>1219187.6237321417</c:v>
                </c:pt>
                <c:pt idx="5389">
                  <c:v>1219280.7005930501</c:v>
                </c:pt>
                <c:pt idx="5390">
                  <c:v>1219373.7823390872</c:v>
                </c:pt>
                <c:pt idx="5391">
                  <c:v>1219466.8689703727</c:v>
                </c:pt>
                <c:pt idx="5392">
                  <c:v>1219559.9604870626</c:v>
                </c:pt>
                <c:pt idx="5393">
                  <c:v>1219653.0568892858</c:v>
                </c:pt>
                <c:pt idx="5394">
                  <c:v>1219746.1581771972</c:v>
                </c:pt>
                <c:pt idx="5395">
                  <c:v>1219839.2643509265</c:v>
                </c:pt>
                <c:pt idx="5396">
                  <c:v>1219932.3754106201</c:v>
                </c:pt>
                <c:pt idx="5397">
                  <c:v>1220025.4913564073</c:v>
                </c:pt>
                <c:pt idx="5398">
                  <c:v>1220118.6121884345</c:v>
                </c:pt>
                <c:pt idx="5399">
                  <c:v>1220211.7379068399</c:v>
                </c:pt>
                <c:pt idx="5400">
                  <c:v>1220304.8685117613</c:v>
                </c:pt>
                <c:pt idx="5401">
                  <c:v>1220398.0040033453</c:v>
                </c:pt>
                <c:pt idx="5402">
                  <c:v>1220491.1443817299</c:v>
                </c:pt>
                <c:pt idx="5403">
                  <c:v>1220584.2896470532</c:v>
                </c:pt>
                <c:pt idx="5404">
                  <c:v>1220677.4397994443</c:v>
                </c:pt>
                <c:pt idx="5405">
                  <c:v>1220770.5948390586</c:v>
                </c:pt>
                <c:pt idx="5406">
                  <c:v>1220863.754766034</c:v>
                </c:pt>
                <c:pt idx="5407">
                  <c:v>1220956.9195805087</c:v>
                </c:pt>
                <c:pt idx="5408">
                  <c:v>1221050.0892826119</c:v>
                </c:pt>
                <c:pt idx="5409">
                  <c:v>1221143.2638724986</c:v>
                </c:pt>
                <c:pt idx="5410">
                  <c:v>1221236.443350299</c:v>
                </c:pt>
                <c:pt idx="5411">
                  <c:v>1221329.6277161592</c:v>
                </c:pt>
                <c:pt idx="5412">
                  <c:v>1221422.8169702175</c:v>
                </c:pt>
                <c:pt idx="5413">
                  <c:v>1221516.0111126117</c:v>
                </c:pt>
                <c:pt idx="5414">
                  <c:v>1221609.21014348</c:v>
                </c:pt>
                <c:pt idx="5415">
                  <c:v>1221702.4140629692</c:v>
                </c:pt>
                <c:pt idx="5416">
                  <c:v>1221795.6228712085</c:v>
                </c:pt>
                <c:pt idx="5417">
                  <c:v>1221888.8365683535</c:v>
                </c:pt>
                <c:pt idx="5418">
                  <c:v>1221982.0551545336</c:v>
                </c:pt>
                <c:pt idx="5419">
                  <c:v>1222075.2786298781</c:v>
                </c:pt>
                <c:pt idx="5420">
                  <c:v>1222168.5069945513</c:v>
                </c:pt>
                <c:pt idx="5421">
                  <c:v>1222261.7402486736</c:v>
                </c:pt>
                <c:pt idx="5422">
                  <c:v>1222354.978392401</c:v>
                </c:pt>
                <c:pt idx="5423">
                  <c:v>1222448.2214258455</c:v>
                </c:pt>
                <c:pt idx="5424">
                  <c:v>1222541.4693491796</c:v>
                </c:pt>
                <c:pt idx="5425">
                  <c:v>1222634.7221625329</c:v>
                </c:pt>
                <c:pt idx="5426">
                  <c:v>1222727.9798660264</c:v>
                </c:pt>
                <c:pt idx="5427">
                  <c:v>1222821.2424598241</c:v>
                </c:pt>
                <c:pt idx="5428">
                  <c:v>1222914.5099440557</c:v>
                </c:pt>
                <c:pt idx="5429">
                  <c:v>1223007.7823188589</c:v>
                </c:pt>
                <c:pt idx="5430">
                  <c:v>1223101.0595843813</c:v>
                </c:pt>
                <c:pt idx="5431">
                  <c:v>1223194.3417407603</c:v>
                </c:pt>
                <c:pt idx="5432">
                  <c:v>1223287.6287881259</c:v>
                </c:pt>
                <c:pt idx="5433">
                  <c:v>1223380.9207266336</c:v>
                </c:pt>
                <c:pt idx="5434">
                  <c:v>1223474.2175564046</c:v>
                </c:pt>
                <c:pt idx="5435">
                  <c:v>1223567.5192775938</c:v>
                </c:pt>
                <c:pt idx="5436">
                  <c:v>1223660.8258903399</c:v>
                </c:pt>
                <c:pt idx="5437">
                  <c:v>1223754.137394781</c:v>
                </c:pt>
                <c:pt idx="5438">
                  <c:v>1223847.4537910551</c:v>
                </c:pt>
                <c:pt idx="5439">
                  <c:v>1223940.7750793011</c:v>
                </c:pt>
                <c:pt idx="5440">
                  <c:v>1224034.1012596653</c:v>
                </c:pt>
                <c:pt idx="5441">
                  <c:v>1224127.4323322691</c:v>
                </c:pt>
                <c:pt idx="5442">
                  <c:v>1224220.7682972765</c:v>
                </c:pt>
                <c:pt idx="5443">
                  <c:v>1224314.1091548174</c:v>
                </c:pt>
                <c:pt idx="5444">
                  <c:v>1224407.4549050299</c:v>
                </c:pt>
                <c:pt idx="5445">
                  <c:v>1224500.8055480609</c:v>
                </c:pt>
                <c:pt idx="5446">
                  <c:v>1224594.1610840315</c:v>
                </c:pt>
                <c:pt idx="5447">
                  <c:v>1224687.5215131061</c:v>
                </c:pt>
                <c:pt idx="5448">
                  <c:v>1224780.8868354142</c:v>
                </c:pt>
                <c:pt idx="5449">
                  <c:v>1224874.2570510856</c:v>
                </c:pt>
                <c:pt idx="5450">
                  <c:v>1224967.6321602673</c:v>
                </c:pt>
                <c:pt idx="5451">
                  <c:v>1225061.0121631066</c:v>
                </c:pt>
                <c:pt idx="5452">
                  <c:v>1225154.3970597414</c:v>
                </c:pt>
                <c:pt idx="5453">
                  <c:v>1225247.7868503102</c:v>
                </c:pt>
                <c:pt idx="5454">
                  <c:v>1225341.1815349432</c:v>
                </c:pt>
                <c:pt idx="5455">
                  <c:v>1225434.5811137867</c:v>
                </c:pt>
                <c:pt idx="5456">
                  <c:v>1225527.985586988</c:v>
                </c:pt>
                <c:pt idx="5457">
                  <c:v>1225621.394954677</c:v>
                </c:pt>
                <c:pt idx="5458">
                  <c:v>1225714.8092169925</c:v>
                </c:pt>
                <c:pt idx="5459">
                  <c:v>1225808.2283740896</c:v>
                </c:pt>
                <c:pt idx="5460">
                  <c:v>1225901.6524260894</c:v>
                </c:pt>
                <c:pt idx="5461">
                  <c:v>1225995.0813731484</c:v>
                </c:pt>
                <c:pt idx="5462">
                  <c:v>1226088.5152153957</c:v>
                </c:pt>
                <c:pt idx="5463">
                  <c:v>1226181.95395297</c:v>
                </c:pt>
                <c:pt idx="5464">
                  <c:v>1226275.3975860183</c:v>
                </c:pt>
                <c:pt idx="5465">
                  <c:v>1226368.8461146795</c:v>
                </c:pt>
                <c:pt idx="5466">
                  <c:v>1226462.2995390827</c:v>
                </c:pt>
                <c:pt idx="5467">
                  <c:v>1226555.7578593844</c:v>
                </c:pt>
                <c:pt idx="5468">
                  <c:v>1226649.2210757143</c:v>
                </c:pt>
                <c:pt idx="5469">
                  <c:v>1226742.6891882191</c:v>
                </c:pt>
                <c:pt idx="5470">
                  <c:v>1226836.1621970292</c:v>
                </c:pt>
                <c:pt idx="5471">
                  <c:v>1226929.6401022829</c:v>
                </c:pt>
                <c:pt idx="5472">
                  <c:v>1227023.1229041361</c:v>
                </c:pt>
                <c:pt idx="5473">
                  <c:v>1227116.6106027099</c:v>
                </c:pt>
                <c:pt idx="5474">
                  <c:v>1227210.103198169</c:v>
                </c:pt>
                <c:pt idx="5475">
                  <c:v>1227303.6006906263</c:v>
                </c:pt>
                <c:pt idx="5476">
                  <c:v>1227397.1030802368</c:v>
                </c:pt>
                <c:pt idx="5477">
                  <c:v>1227490.610367131</c:v>
                </c:pt>
                <c:pt idx="5478">
                  <c:v>1227584.1225514561</c:v>
                </c:pt>
                <c:pt idx="5479">
                  <c:v>1227677.6396333508</c:v>
                </c:pt>
                <c:pt idx="5480">
                  <c:v>1227771.1616129621</c:v>
                </c:pt>
                <c:pt idx="5481">
                  <c:v>1227864.6884904201</c:v>
                </c:pt>
                <c:pt idx="5482">
                  <c:v>1227958.2202658635</c:v>
                </c:pt>
                <c:pt idx="5483">
                  <c:v>1228051.7569394393</c:v>
                </c:pt>
                <c:pt idx="5484">
                  <c:v>1228145.2985112779</c:v>
                </c:pt>
                <c:pt idx="5485">
                  <c:v>1228238.8449815258</c:v>
                </c:pt>
                <c:pt idx="5486">
                  <c:v>1228332.3963503228</c:v>
                </c:pt>
                <c:pt idx="5487">
                  <c:v>1228425.9526178066</c:v>
                </c:pt>
                <c:pt idx="5488">
                  <c:v>1228519.513784125</c:v>
                </c:pt>
                <c:pt idx="5489">
                  <c:v>1228613.0798494078</c:v>
                </c:pt>
                <c:pt idx="5490">
                  <c:v>1228706.6508138024</c:v>
                </c:pt>
                <c:pt idx="5491">
                  <c:v>1228800.2266774478</c:v>
                </c:pt>
                <c:pt idx="5492">
                  <c:v>1228893.8074404737</c:v>
                </c:pt>
                <c:pt idx="5493">
                  <c:v>1228987.3931030359</c:v>
                </c:pt>
                <c:pt idx="5494">
                  <c:v>1229080.9836652565</c:v>
                </c:pt>
                <c:pt idx="5495">
                  <c:v>1229174.5791272996</c:v>
                </c:pt>
                <c:pt idx="5496">
                  <c:v>1229268.1794892782</c:v>
                </c:pt>
                <c:pt idx="5497">
                  <c:v>1229361.7847513482</c:v>
                </c:pt>
                <c:pt idx="5498">
                  <c:v>1229455.3949136396</c:v>
                </c:pt>
                <c:pt idx="5499">
                  <c:v>1229549.0099763002</c:v>
                </c:pt>
                <c:pt idx="5500">
                  <c:v>1229642.6299394686</c:v>
                </c:pt>
                <c:pt idx="5501">
                  <c:v>1229736.2548032922</c:v>
                </c:pt>
                <c:pt idx="5502">
                  <c:v>1229829.8845679013</c:v>
                </c:pt>
                <c:pt idx="5503">
                  <c:v>1229923.519233434</c:v>
                </c:pt>
                <c:pt idx="5504">
                  <c:v>1230017.1588000301</c:v>
                </c:pt>
                <c:pt idx="5505">
                  <c:v>1230110.803267845</c:v>
                </c:pt>
                <c:pt idx="5506">
                  <c:v>1230204.4526370005</c:v>
                </c:pt>
                <c:pt idx="5507">
                  <c:v>1230298.1069076438</c:v>
                </c:pt>
                <c:pt idx="5508">
                  <c:v>1230391.7660799054</c:v>
                </c:pt>
                <c:pt idx="5509">
                  <c:v>1230485.4301539415</c:v>
                </c:pt>
                <c:pt idx="5510">
                  <c:v>1230579.0991298822</c:v>
                </c:pt>
                <c:pt idx="5511">
                  <c:v>1230672.7730078746</c:v>
                </c:pt>
                <c:pt idx="5512">
                  <c:v>1230766.4517880494</c:v>
                </c:pt>
                <c:pt idx="5513">
                  <c:v>1230860.1354705452</c:v>
                </c:pt>
                <c:pt idx="5514">
                  <c:v>1230953.8240555185</c:v>
                </c:pt>
                <c:pt idx="5515">
                  <c:v>1231047.5175430905</c:v>
                </c:pt>
                <c:pt idx="5516">
                  <c:v>1231141.2159334177</c:v>
                </c:pt>
                <c:pt idx="5517">
                  <c:v>1231234.9192266213</c:v>
                </c:pt>
                <c:pt idx="5518">
                  <c:v>1231328.6274228583</c:v>
                </c:pt>
                <c:pt idx="5519">
                  <c:v>1231422.3405222492</c:v>
                </c:pt>
                <c:pt idx="5520">
                  <c:v>1231516.05852496</c:v>
                </c:pt>
                <c:pt idx="5521">
                  <c:v>1231609.7814311115</c:v>
                </c:pt>
                <c:pt idx="5522">
                  <c:v>1231703.5092408429</c:v>
                </c:pt>
                <c:pt idx="5523">
                  <c:v>1231797.2419543108</c:v>
                </c:pt>
                <c:pt idx="5524">
                  <c:v>1231890.9795716454</c:v>
                </c:pt>
                <c:pt idx="5525">
                  <c:v>1231984.7220929763</c:v>
                </c:pt>
                <c:pt idx="5526">
                  <c:v>1232078.4695184522</c:v>
                </c:pt>
                <c:pt idx="5527">
                  <c:v>1232172.2218482199</c:v>
                </c:pt>
                <c:pt idx="5528">
                  <c:v>1232265.9790824102</c:v>
                </c:pt>
                <c:pt idx="5529">
                  <c:v>1232359.7412211704</c:v>
                </c:pt>
                <c:pt idx="5530">
                  <c:v>1232453.5082646313</c:v>
                </c:pt>
                <c:pt idx="5531">
                  <c:v>1232547.2802129402</c:v>
                </c:pt>
                <c:pt idx="5532">
                  <c:v>1232641.0570662275</c:v>
                </c:pt>
                <c:pt idx="5533">
                  <c:v>1232734.83882465</c:v>
                </c:pt>
                <c:pt idx="5534">
                  <c:v>1232828.6254883376</c:v>
                </c:pt>
                <c:pt idx="5535">
                  <c:v>1232922.4170574208</c:v>
                </c:pt>
                <c:pt idx="5536">
                  <c:v>1233016.2135320562</c:v>
                </c:pt>
                <c:pt idx="5537">
                  <c:v>1233110.0149123736</c:v>
                </c:pt>
                <c:pt idx="5538">
                  <c:v>1233203.8211985216</c:v>
                </c:pt>
                <c:pt idx="5539">
                  <c:v>1233297.6323906211</c:v>
                </c:pt>
                <c:pt idx="5540">
                  <c:v>1233391.4484888378</c:v>
                </c:pt>
                <c:pt idx="5541">
                  <c:v>1233485.2694932932</c:v>
                </c:pt>
                <c:pt idx="5542">
                  <c:v>1233579.0954041439</c:v>
                </c:pt>
                <c:pt idx="5543">
                  <c:v>1233672.9262215027</c:v>
                </c:pt>
                <c:pt idx="5544">
                  <c:v>1233766.7619455352</c:v>
                </c:pt>
                <c:pt idx="5545">
                  <c:v>1233860.6025763799</c:v>
                </c:pt>
                <c:pt idx="5546">
                  <c:v>1233954.4481141593</c:v>
                </c:pt>
                <c:pt idx="5547">
                  <c:v>1234048.2985590296</c:v>
                </c:pt>
                <c:pt idx="5548">
                  <c:v>1234142.1539111121</c:v>
                </c:pt>
                <c:pt idx="5549">
                  <c:v>1234236.014170564</c:v>
                </c:pt>
                <c:pt idx="5550">
                  <c:v>1234329.8793375243</c:v>
                </c:pt>
                <c:pt idx="5551">
                  <c:v>1234423.7494121322</c:v>
                </c:pt>
                <c:pt idx="5552">
                  <c:v>1234517.6243945267</c:v>
                </c:pt>
                <c:pt idx="5553">
                  <c:v>1234611.5042848296</c:v>
                </c:pt>
                <c:pt idx="5554">
                  <c:v>1234705.3890832064</c:v>
                </c:pt>
                <c:pt idx="5555">
                  <c:v>1234799.2787897876</c:v>
                </c:pt>
                <c:pt idx="5556">
                  <c:v>1234893.1734047208</c:v>
                </c:pt>
                <c:pt idx="5557">
                  <c:v>1234987.0729281195</c:v>
                </c:pt>
                <c:pt idx="5558">
                  <c:v>1235080.9773601578</c:v>
                </c:pt>
                <c:pt idx="5559">
                  <c:v>1235174.886700948</c:v>
                </c:pt>
                <c:pt idx="5560">
                  <c:v>1235268.800950648</c:v>
                </c:pt>
                <c:pt idx="5561">
                  <c:v>1235362.7201093961</c:v>
                </c:pt>
                <c:pt idx="5562">
                  <c:v>1235456.6441773321</c:v>
                </c:pt>
                <c:pt idx="5563">
                  <c:v>1235550.5731545775</c:v>
                </c:pt>
                <c:pt idx="5564">
                  <c:v>1235644.5070412981</c:v>
                </c:pt>
                <c:pt idx="5565">
                  <c:v>1235738.4458376151</c:v>
                </c:pt>
                <c:pt idx="5566">
                  <c:v>1235832.3895436772</c:v>
                </c:pt>
                <c:pt idx="5567">
                  <c:v>1235926.3381596236</c:v>
                </c:pt>
                <c:pt idx="5568">
                  <c:v>1236020.2916855931</c:v>
                </c:pt>
                <c:pt idx="5569">
                  <c:v>1236114.2501217257</c:v>
                </c:pt>
                <c:pt idx="5570">
                  <c:v>1236208.2134681689</c:v>
                </c:pt>
                <c:pt idx="5571">
                  <c:v>1236302.1817250536</c:v>
                </c:pt>
                <c:pt idx="5572">
                  <c:v>1236396.1548925193</c:v>
                </c:pt>
                <c:pt idx="5573">
                  <c:v>1236490.1329707049</c:v>
                </c:pt>
                <c:pt idx="5574">
                  <c:v>1236584.1159597503</c:v>
                </c:pt>
                <c:pt idx="5575">
                  <c:v>1236678.1038598118</c:v>
                </c:pt>
                <c:pt idx="5576">
                  <c:v>1236772.0966710118</c:v>
                </c:pt>
                <c:pt idx="5577">
                  <c:v>1236866.094393498</c:v>
                </c:pt>
                <c:pt idx="5578">
                  <c:v>1236960.097027401</c:v>
                </c:pt>
                <c:pt idx="5579">
                  <c:v>1237054.1045728694</c:v>
                </c:pt>
                <c:pt idx="5580">
                  <c:v>1237148.1170300425</c:v>
                </c:pt>
                <c:pt idx="5581">
                  <c:v>1237242.1343990592</c:v>
                </c:pt>
                <c:pt idx="5582">
                  <c:v>1237336.1566800599</c:v>
                </c:pt>
                <c:pt idx="5583">
                  <c:v>1237430.1838731742</c:v>
                </c:pt>
                <c:pt idx="5584">
                  <c:v>1237524.2159785598</c:v>
                </c:pt>
                <c:pt idx="5585">
                  <c:v>1237618.252996356</c:v>
                </c:pt>
                <c:pt idx="5586">
                  <c:v>1237712.2949266846</c:v>
                </c:pt>
                <c:pt idx="5587">
                  <c:v>1237806.3417697025</c:v>
                </c:pt>
                <c:pt idx="5588">
                  <c:v>1237900.3935255406</c:v>
                </c:pt>
                <c:pt idx="5589">
                  <c:v>1237994.4501943381</c:v>
                </c:pt>
                <c:pt idx="5590">
                  <c:v>1238088.511776235</c:v>
                </c:pt>
                <c:pt idx="5591">
                  <c:v>1238182.5782713881</c:v>
                </c:pt>
                <c:pt idx="5592">
                  <c:v>1238276.6496799192</c:v>
                </c:pt>
                <c:pt idx="5593">
                  <c:v>1238370.7260019679</c:v>
                </c:pt>
                <c:pt idx="5594">
                  <c:v>1238464.8072376912</c:v>
                </c:pt>
                <c:pt idx="5595">
                  <c:v>1238558.8933872026</c:v>
                </c:pt>
                <c:pt idx="5596">
                  <c:v>1238652.9844506679</c:v>
                </c:pt>
                <c:pt idx="5597">
                  <c:v>1238747.0804282178</c:v>
                </c:pt>
                <c:pt idx="5598">
                  <c:v>1238841.1813199825</c:v>
                </c:pt>
                <c:pt idx="5599">
                  <c:v>1238935.2871261113</c:v>
                </c:pt>
                <c:pt idx="5600">
                  <c:v>1239029.3978467518</c:v>
                </c:pt>
                <c:pt idx="5601">
                  <c:v>1239123.5134820268</c:v>
                </c:pt>
                <c:pt idx="5602">
                  <c:v>1239217.6340320837</c:v>
                </c:pt>
                <c:pt idx="5603">
                  <c:v>1239311.7594970718</c:v>
                </c:pt>
                <c:pt idx="5604">
                  <c:v>1239405.8898771123</c:v>
                </c:pt>
                <c:pt idx="5605">
                  <c:v>1239500.0251723633</c:v>
                </c:pt>
                <c:pt idx="5606">
                  <c:v>1239594.1653829548</c:v>
                </c:pt>
                <c:pt idx="5607">
                  <c:v>1239688.3105090267</c:v>
                </c:pt>
                <c:pt idx="5608">
                  <c:v>1239782.4605507276</c:v>
                </c:pt>
                <c:pt idx="5609">
                  <c:v>1239876.6155081883</c:v>
                </c:pt>
                <c:pt idx="5610">
                  <c:v>1239970.7753815483</c:v>
                </c:pt>
                <c:pt idx="5611">
                  <c:v>1240064.9401709561</c:v>
                </c:pt>
                <c:pt idx="5612">
                  <c:v>1240159.1098765428</c:v>
                </c:pt>
                <c:pt idx="5613">
                  <c:v>1240253.2844984566</c:v>
                </c:pt>
                <c:pt idx="5614">
                  <c:v>1240347.4640368286</c:v>
                </c:pt>
                <c:pt idx="5615">
                  <c:v>1240441.648491807</c:v>
                </c:pt>
                <c:pt idx="5616">
                  <c:v>1240535.837863523</c:v>
                </c:pt>
                <c:pt idx="5617">
                  <c:v>1240630.0321521338</c:v>
                </c:pt>
                <c:pt idx="5618">
                  <c:v>1240724.2313577526</c:v>
                </c:pt>
                <c:pt idx="5619">
                  <c:v>1240818.4354805457</c:v>
                </c:pt>
                <c:pt idx="5620">
                  <c:v>1240912.6445206353</c:v>
                </c:pt>
                <c:pt idx="5621">
                  <c:v>1241006.8584781697</c:v>
                </c:pt>
                <c:pt idx="5622">
                  <c:v>1241101.0773532798</c:v>
                </c:pt>
                <c:pt idx="5623">
                  <c:v>1241195.3011461233</c:v>
                </c:pt>
                <c:pt idx="5624">
                  <c:v>1241289.529856822</c:v>
                </c:pt>
                <c:pt idx="5625">
                  <c:v>1241383.7634855337</c:v>
                </c:pt>
                <c:pt idx="5626">
                  <c:v>1241478.0020323803</c:v>
                </c:pt>
                <c:pt idx="5627">
                  <c:v>1241572.2454975105</c:v>
                </c:pt>
                <c:pt idx="5628">
                  <c:v>1241666.493881064</c:v>
                </c:pt>
                <c:pt idx="5629">
                  <c:v>1241760.7471831804</c:v>
                </c:pt>
                <c:pt idx="5630">
                  <c:v>1241855.0054040002</c:v>
                </c:pt>
                <c:pt idx="5631">
                  <c:v>1241949.2685436625</c:v>
                </c:pt>
                <c:pt idx="5632">
                  <c:v>1242043.5366023073</c:v>
                </c:pt>
                <c:pt idx="5633">
                  <c:v>1242137.8095800746</c:v>
                </c:pt>
                <c:pt idx="5634">
                  <c:v>1242232.0874771047</c:v>
                </c:pt>
                <c:pt idx="5635">
                  <c:v>1242326.3702935453</c:v>
                </c:pt>
                <c:pt idx="5636">
                  <c:v>1242420.6580295193</c:v>
                </c:pt>
                <c:pt idx="5637">
                  <c:v>1242514.950685184</c:v>
                </c:pt>
                <c:pt idx="5638">
                  <c:v>1242609.2482606617</c:v>
                </c:pt>
                <c:pt idx="5639">
                  <c:v>1242703.550756101</c:v>
                </c:pt>
                <c:pt idx="5640">
                  <c:v>1242797.8581716507</c:v>
                </c:pt>
                <c:pt idx="5641">
                  <c:v>1242892.1705074508</c:v>
                </c:pt>
                <c:pt idx="5642">
                  <c:v>1242986.4877636235</c:v>
                </c:pt>
                <c:pt idx="5643">
                  <c:v>1243080.8099403174</c:v>
                </c:pt>
                <c:pt idx="5644">
                  <c:v>1243175.1370376814</c:v>
                </c:pt>
                <c:pt idx="5645">
                  <c:v>1243269.4690558377</c:v>
                </c:pt>
                <c:pt idx="5646">
                  <c:v>1243363.805994953</c:v>
                </c:pt>
                <c:pt idx="5647">
                  <c:v>1243458.1478551403</c:v>
                </c:pt>
                <c:pt idx="5648">
                  <c:v>1243552.4946365578</c:v>
                </c:pt>
                <c:pt idx="5649">
                  <c:v>1243646.8463393273</c:v>
                </c:pt>
                <c:pt idx="5650">
                  <c:v>1243741.2029636067</c:v>
                </c:pt>
                <c:pt idx="5651">
                  <c:v>1243835.5645095268</c:v>
                </c:pt>
                <c:pt idx="5652">
                  <c:v>1243929.9309772372</c:v>
                </c:pt>
                <c:pt idx="5653">
                  <c:v>1244024.3023668684</c:v>
                </c:pt>
                <c:pt idx="5654">
                  <c:v>1244118.6786785605</c:v>
                </c:pt>
                <c:pt idx="5655">
                  <c:v>1244213.0599124539</c:v>
                </c:pt>
                <c:pt idx="5656">
                  <c:v>1244307.4460686881</c:v>
                </c:pt>
                <c:pt idx="5657">
                  <c:v>1244401.8371474124</c:v>
                </c:pt>
                <c:pt idx="5658">
                  <c:v>1244496.2331487576</c:v>
                </c:pt>
                <c:pt idx="5659">
                  <c:v>1244590.634072873</c:v>
                </c:pt>
                <c:pt idx="5660">
                  <c:v>1244685.0399198721</c:v>
                </c:pt>
                <c:pt idx="5661">
                  <c:v>1244779.4506899389</c:v>
                </c:pt>
                <c:pt idx="5662">
                  <c:v>1244873.8663831693</c:v>
                </c:pt>
                <c:pt idx="5663">
                  <c:v>1244968.2869997395</c:v>
                </c:pt>
                <c:pt idx="5664">
                  <c:v>1245062.7125397618</c:v>
                </c:pt>
                <c:pt idx="5665">
                  <c:v>1245157.1430033946</c:v>
                </c:pt>
                <c:pt idx="5666">
                  <c:v>1245251.5783907606</c:v>
                </c:pt>
                <c:pt idx="5667">
                  <c:v>1245346.0187020174</c:v>
                </c:pt>
                <c:pt idx="5668">
                  <c:v>1245440.4639372963</c:v>
                </c:pt>
                <c:pt idx="5669">
                  <c:v>1245534.9140967461</c:v>
                </c:pt>
                <c:pt idx="5670">
                  <c:v>1245629.3691804982</c:v>
                </c:pt>
                <c:pt idx="5671">
                  <c:v>1245723.829188684</c:v>
                </c:pt>
                <c:pt idx="5672">
                  <c:v>1245818.2941214615</c:v>
                </c:pt>
                <c:pt idx="5673">
                  <c:v>1245912.7639789616</c:v>
                </c:pt>
                <c:pt idx="5674">
                  <c:v>1246007.2387613244</c:v>
                </c:pt>
                <c:pt idx="5675">
                  <c:v>1246101.718468691</c:v>
                </c:pt>
                <c:pt idx="5676">
                  <c:v>1246196.2031012003</c:v>
                </c:pt>
                <c:pt idx="5677">
                  <c:v>1246290.6926589939</c:v>
                </c:pt>
                <c:pt idx="5678">
                  <c:v>1246385.1871422105</c:v>
                </c:pt>
                <c:pt idx="5679">
                  <c:v>1246479.6865509916</c:v>
                </c:pt>
                <c:pt idx="5680">
                  <c:v>1246574.190885477</c:v>
                </c:pt>
                <c:pt idx="5681">
                  <c:v>1246668.7001458153</c:v>
                </c:pt>
                <c:pt idx="5682">
                  <c:v>1246763.2143321296</c:v>
                </c:pt>
                <c:pt idx="5683">
                  <c:v>1246857.7334445692</c:v>
                </c:pt>
                <c:pt idx="5684">
                  <c:v>1246952.2574832647</c:v>
                </c:pt>
                <c:pt idx="5685">
                  <c:v>1247046.7864483746</c:v>
                </c:pt>
                <c:pt idx="5686">
                  <c:v>1247141.3203400304</c:v>
                </c:pt>
                <c:pt idx="5687">
                  <c:v>1247235.8591583634</c:v>
                </c:pt>
                <c:pt idx="5688">
                  <c:v>1247330.4029035226</c:v>
                </c:pt>
                <c:pt idx="5689">
                  <c:v>1247424.9515756485</c:v>
                </c:pt>
                <c:pt idx="5690">
                  <c:v>1247519.5051748813</c:v>
                </c:pt>
                <c:pt idx="5691">
                  <c:v>1247614.0637013526</c:v>
                </c:pt>
                <c:pt idx="5692">
                  <c:v>1247708.6271552115</c:v>
                </c:pt>
                <c:pt idx="5693">
                  <c:v>1247803.1955365892</c:v>
                </c:pt>
                <c:pt idx="5694">
                  <c:v>1247897.7688456443</c:v>
                </c:pt>
                <c:pt idx="5695">
                  <c:v>1247992.3470824989</c:v>
                </c:pt>
                <c:pt idx="5696">
                  <c:v>1248086.930247294</c:v>
                </c:pt>
                <c:pt idx="5697">
                  <c:v>1248181.5183401781</c:v>
                </c:pt>
                <c:pt idx="5698">
                  <c:v>1248276.1113612829</c:v>
                </c:pt>
                <c:pt idx="5699">
                  <c:v>1248370.7093107493</c:v>
                </c:pt>
                <c:pt idx="5700">
                  <c:v>1248465.3121887348</c:v>
                </c:pt>
                <c:pt idx="5701">
                  <c:v>1248559.9199953538</c:v>
                </c:pt>
                <c:pt idx="5702">
                  <c:v>1248654.5327307638</c:v>
                </c:pt>
                <c:pt idx="5703">
                  <c:v>1248749.1503950965</c:v>
                </c:pt>
                <c:pt idx="5704">
                  <c:v>1248843.7729884926</c:v>
                </c:pt>
                <c:pt idx="5705">
                  <c:v>1248938.4005111011</c:v>
                </c:pt>
                <c:pt idx="5706">
                  <c:v>1249033.0329630452</c:v>
                </c:pt>
                <c:pt idx="5707">
                  <c:v>1249127.6703444738</c:v>
                </c:pt>
                <c:pt idx="5708">
                  <c:v>1249222.3126555362</c:v>
                </c:pt>
                <c:pt idx="5709">
                  <c:v>1249316.9598963642</c:v>
                </c:pt>
                <c:pt idx="5710">
                  <c:v>1249411.612067098</c:v>
                </c:pt>
                <c:pt idx="5711">
                  <c:v>1249506.2691678694</c:v>
                </c:pt>
                <c:pt idx="5712">
                  <c:v>1249600.9311988368</c:v>
                </c:pt>
                <c:pt idx="5713">
                  <c:v>1249695.5981601225</c:v>
                </c:pt>
                <c:pt idx="5714">
                  <c:v>1249790.2700518765</c:v>
                </c:pt>
                <c:pt idx="5715">
                  <c:v>1249884.9468742386</c:v>
                </c:pt>
                <c:pt idx="5716">
                  <c:v>1249979.628627341</c:v>
                </c:pt>
                <c:pt idx="5717">
                  <c:v>1250074.3153113418</c:v>
                </c:pt>
                <c:pt idx="5718">
                  <c:v>1250169.006926355</c:v>
                </c:pt>
                <c:pt idx="5719">
                  <c:v>1250263.7034725386</c:v>
                </c:pt>
                <c:pt idx="5720">
                  <c:v>1250358.4049500243</c:v>
                </c:pt>
                <c:pt idx="5721">
                  <c:v>1250453.111358962</c:v>
                </c:pt>
                <c:pt idx="5722">
                  <c:v>1250547.822699483</c:v>
                </c:pt>
                <c:pt idx="5723">
                  <c:v>1250642.538971737</c:v>
                </c:pt>
                <c:pt idx="5724">
                  <c:v>1250737.2601758556</c:v>
                </c:pt>
                <c:pt idx="5725">
                  <c:v>1250831.9863119796</c:v>
                </c:pt>
                <c:pt idx="5726">
                  <c:v>1250926.7173802399</c:v>
                </c:pt>
                <c:pt idx="5727">
                  <c:v>1251021.4533807959</c:v>
                </c:pt>
                <c:pt idx="5728">
                  <c:v>1251116.1943137876</c:v>
                </c:pt>
                <c:pt idx="5729">
                  <c:v>1251210.9401793294</c:v>
                </c:pt>
                <c:pt idx="5730">
                  <c:v>1251305.6909775881</c:v>
                </c:pt>
                <c:pt idx="5731">
                  <c:v>1251400.4467086957</c:v>
                </c:pt>
                <c:pt idx="5732">
                  <c:v>1251495.2073727844</c:v>
                </c:pt>
                <c:pt idx="5733">
                  <c:v>1251589.972970003</c:v>
                </c:pt>
                <c:pt idx="5734">
                  <c:v>1251684.7435004839</c:v>
                </c:pt>
                <c:pt idx="5735">
                  <c:v>1251779.5189643761</c:v>
                </c:pt>
                <c:pt idx="5736">
                  <c:v>1251874.2993618208</c:v>
                </c:pt>
                <c:pt idx="5737">
                  <c:v>1251969.0846929492</c:v>
                </c:pt>
                <c:pt idx="5738">
                  <c:v>1252063.874957894</c:v>
                </c:pt>
                <c:pt idx="5739">
                  <c:v>1252158.6701568218</c:v>
                </c:pt>
                <c:pt idx="5740">
                  <c:v>1252253.4702898469</c:v>
                </c:pt>
                <c:pt idx="5741">
                  <c:v>1252348.2753571281</c:v>
                </c:pt>
                <c:pt idx="5742">
                  <c:v>1252443.0853587969</c:v>
                </c:pt>
                <c:pt idx="5743">
                  <c:v>1252537.9002949852</c:v>
                </c:pt>
                <c:pt idx="5744">
                  <c:v>1252632.7201658513</c:v>
                </c:pt>
                <c:pt idx="5745">
                  <c:v>1252727.5449715278</c:v>
                </c:pt>
                <c:pt idx="5746">
                  <c:v>1252822.374712137</c:v>
                </c:pt>
                <c:pt idx="5747">
                  <c:v>1252917.2093878468</c:v>
                </c:pt>
                <c:pt idx="5748">
                  <c:v>1253012.0489987796</c:v>
                </c:pt>
                <c:pt idx="5749">
                  <c:v>1253106.8935450856</c:v>
                </c:pt>
                <c:pt idx="5750">
                  <c:v>1253201.7430268966</c:v>
                </c:pt>
                <c:pt idx="5751">
                  <c:v>1253296.5974443622</c:v>
                </c:pt>
                <c:pt idx="5752">
                  <c:v>1253391.4567976149</c:v>
                </c:pt>
                <c:pt idx="5753">
                  <c:v>1253486.3210867855</c:v>
                </c:pt>
                <c:pt idx="5754">
                  <c:v>1253581.1903120335</c:v>
                </c:pt>
                <c:pt idx="5755">
                  <c:v>1253676.0644734907</c:v>
                </c:pt>
                <c:pt idx="5756">
                  <c:v>1253770.9435712979</c:v>
                </c:pt>
                <c:pt idx="5757">
                  <c:v>1253865.8276055958</c:v>
                </c:pt>
                <c:pt idx="5758">
                  <c:v>1253960.7165765164</c:v>
                </c:pt>
                <c:pt idx="5759">
                  <c:v>1254055.6104842096</c:v>
                </c:pt>
                <c:pt idx="5760">
                  <c:v>1254150.5093288077</c:v>
                </c:pt>
                <c:pt idx="5761">
                  <c:v>1254245.4131104597</c:v>
                </c:pt>
                <c:pt idx="5762">
                  <c:v>1254340.3218292985</c:v>
                </c:pt>
                <c:pt idx="5763">
                  <c:v>1254435.2354854732</c:v>
                </c:pt>
                <c:pt idx="5764">
                  <c:v>1254530.1540791159</c:v>
                </c:pt>
                <c:pt idx="5765">
                  <c:v>1254625.0776103679</c:v>
                </c:pt>
                <c:pt idx="5766">
                  <c:v>1254720.0060793697</c:v>
                </c:pt>
                <c:pt idx="5767">
                  <c:v>1254814.9394862629</c:v>
                </c:pt>
                <c:pt idx="5768">
                  <c:v>1254909.8778311787</c:v>
                </c:pt>
                <c:pt idx="5769">
                  <c:v>1255004.8211142765</c:v>
                </c:pt>
                <c:pt idx="5770">
                  <c:v>1255099.7693356702</c:v>
                </c:pt>
                <c:pt idx="5771">
                  <c:v>1255194.7224955277</c:v>
                </c:pt>
                <c:pt idx="5772">
                  <c:v>1255289.6805939721</c:v>
                </c:pt>
                <c:pt idx="5773">
                  <c:v>1255384.6436311447</c:v>
                </c:pt>
                <c:pt idx="5774">
                  <c:v>1255479.6116071858</c:v>
                </c:pt>
                <c:pt idx="5775">
                  <c:v>1255574.5845222459</c:v>
                </c:pt>
                <c:pt idx="5776">
                  <c:v>1255669.5623764568</c:v>
                </c:pt>
                <c:pt idx="5777">
                  <c:v>1255764.5451699507</c:v>
                </c:pt>
                <c:pt idx="5778">
                  <c:v>1255859.5329028864</c:v>
                </c:pt>
                <c:pt idx="5779">
                  <c:v>1255954.5255753784</c:v>
                </c:pt>
                <c:pt idx="5780">
                  <c:v>1256049.5231875945</c:v>
                </c:pt>
                <c:pt idx="5781">
                  <c:v>1256144.5257396665</c:v>
                </c:pt>
                <c:pt idx="5782">
                  <c:v>1256239.5332317092</c:v>
                </c:pt>
                <c:pt idx="5783">
                  <c:v>1256334.5456639077</c:v>
                </c:pt>
                <c:pt idx="5784">
                  <c:v>1256429.563036368</c:v>
                </c:pt>
                <c:pt idx="5785">
                  <c:v>1256524.5853492306</c:v>
                </c:pt>
                <c:pt idx="5786">
                  <c:v>1256619.6126026551</c:v>
                </c:pt>
                <c:pt idx="5787">
                  <c:v>1256714.6447967731</c:v>
                </c:pt>
                <c:pt idx="5788">
                  <c:v>1256809.6819317169</c:v>
                </c:pt>
                <c:pt idx="5789">
                  <c:v>1256904.7240076368</c:v>
                </c:pt>
                <c:pt idx="5790">
                  <c:v>1256999.7710246737</c:v>
                </c:pt>
                <c:pt idx="5791">
                  <c:v>1257094.8229829601</c:v>
                </c:pt>
                <c:pt idx="5792">
                  <c:v>1257189.8798826458</c:v>
                </c:pt>
                <c:pt idx="5793">
                  <c:v>1257284.9417238452</c:v>
                </c:pt>
                <c:pt idx="5794">
                  <c:v>1257380.0085067353</c:v>
                </c:pt>
                <c:pt idx="5795">
                  <c:v>1257475.0802314393</c:v>
                </c:pt>
                <c:pt idx="5796">
                  <c:v>1257570.1568980808</c:v>
                </c:pt>
                <c:pt idx="5797">
                  <c:v>1257665.238506827</c:v>
                </c:pt>
                <c:pt idx="5798">
                  <c:v>1257760.3250578113</c:v>
                </c:pt>
                <c:pt idx="5799">
                  <c:v>1257855.4165511564</c:v>
                </c:pt>
                <c:pt idx="5800">
                  <c:v>1257950.5129870211</c:v>
                </c:pt>
                <c:pt idx="5801">
                  <c:v>1258045.6143655474</c:v>
                </c:pt>
                <c:pt idx="5802">
                  <c:v>1258140.7206868578</c:v>
                </c:pt>
                <c:pt idx="5803">
                  <c:v>1258235.8319511034</c:v>
                </c:pt>
                <c:pt idx="5804">
                  <c:v>1258330.9481584334</c:v>
                </c:pt>
                <c:pt idx="5805">
                  <c:v>1258426.0693089631</c:v>
                </c:pt>
                <c:pt idx="5806">
                  <c:v>1258521.1954028513</c:v>
                </c:pt>
                <c:pt idx="5807">
                  <c:v>1258616.3264402391</c:v>
                </c:pt>
                <c:pt idx="5808">
                  <c:v>1258711.4624212591</c:v>
                </c:pt>
                <c:pt idx="5809">
                  <c:v>1258806.6033460521</c:v>
                </c:pt>
                <c:pt idx="5810">
                  <c:v>1258901.7492147603</c:v>
                </c:pt>
                <c:pt idx="5811">
                  <c:v>1258996.9000275242</c:v>
                </c:pt>
                <c:pt idx="5812">
                  <c:v>1259092.0557844855</c:v>
                </c:pt>
                <c:pt idx="5813">
                  <c:v>1259187.2164857856</c:v>
                </c:pt>
                <c:pt idx="5814">
                  <c:v>1259282.3821315563</c:v>
                </c:pt>
                <c:pt idx="5815">
                  <c:v>1259377.5527219395</c:v>
                </c:pt>
                <c:pt idx="5816">
                  <c:v>1259472.7282570857</c:v>
                </c:pt>
                <c:pt idx="5817">
                  <c:v>1259567.9087371267</c:v>
                </c:pt>
                <c:pt idx="5818">
                  <c:v>1259663.0941621952</c:v>
                </c:pt>
                <c:pt idx="5819">
                  <c:v>1259758.2845324501</c:v>
                </c:pt>
                <c:pt idx="5820">
                  <c:v>1259853.4798480156</c:v>
                </c:pt>
                <c:pt idx="5821">
                  <c:v>1259948.6801090417</c:v>
                </c:pt>
                <c:pt idx="5822">
                  <c:v>1260043.8853156518</c:v>
                </c:pt>
                <c:pt idx="5823">
                  <c:v>1260139.0954680142</c:v>
                </c:pt>
                <c:pt idx="5824">
                  <c:v>1260234.3105662435</c:v>
                </c:pt>
                <c:pt idx="5825">
                  <c:v>1260329.530610499</c:v>
                </c:pt>
                <c:pt idx="5826">
                  <c:v>1260424.7556009041</c:v>
                </c:pt>
                <c:pt idx="5827">
                  <c:v>1260519.9855376096</c:v>
                </c:pt>
                <c:pt idx="5828">
                  <c:v>1260615.2204207475</c:v>
                </c:pt>
                <c:pt idx="5829">
                  <c:v>1260710.4602504685</c:v>
                </c:pt>
                <c:pt idx="5830">
                  <c:v>1260805.7050269139</c:v>
                </c:pt>
                <c:pt idx="5831">
                  <c:v>1260900.9547502075</c:v>
                </c:pt>
                <c:pt idx="5832">
                  <c:v>1260996.2094204994</c:v>
                </c:pt>
                <c:pt idx="5833">
                  <c:v>1261091.4690379223</c:v>
                </c:pt>
                <c:pt idx="5834">
                  <c:v>1261186.733602636</c:v>
                </c:pt>
                <c:pt idx="5835">
                  <c:v>1261282.0031147634</c:v>
                </c:pt>
                <c:pt idx="5836">
                  <c:v>1261377.2775744463</c:v>
                </c:pt>
                <c:pt idx="5837">
                  <c:v>1261472.5569818267</c:v>
                </c:pt>
                <c:pt idx="5838">
                  <c:v>1261567.841337054</c:v>
                </c:pt>
                <c:pt idx="5839">
                  <c:v>1261663.1306402618</c:v>
                </c:pt>
                <c:pt idx="5840">
                  <c:v>1261758.4248915825</c:v>
                </c:pt>
                <c:pt idx="5841">
                  <c:v>1261853.7240911569</c:v>
                </c:pt>
                <c:pt idx="5842">
                  <c:v>1261949.0282391454</c:v>
                </c:pt>
                <c:pt idx="5843">
                  <c:v>1262044.3373356625</c:v>
                </c:pt>
                <c:pt idx="5844">
                  <c:v>1262139.6513808582</c:v>
                </c:pt>
                <c:pt idx="5845">
                  <c:v>1262234.9703748745</c:v>
                </c:pt>
                <c:pt idx="5846">
                  <c:v>1262330.2943178529</c:v>
                </c:pt>
                <c:pt idx="5847">
                  <c:v>1262425.6232099351</c:v>
                </c:pt>
                <c:pt idx="5848">
                  <c:v>1262520.9570512632</c:v>
                </c:pt>
                <c:pt idx="5849">
                  <c:v>1262616.2958419598</c:v>
                </c:pt>
                <c:pt idx="5850">
                  <c:v>1262711.6395821762</c:v>
                </c:pt>
                <c:pt idx="5851">
                  <c:v>1262806.9882720627</c:v>
                </c:pt>
                <c:pt idx="5852">
                  <c:v>1262902.3419117434</c:v>
                </c:pt>
                <c:pt idx="5853">
                  <c:v>1262997.7005013686</c:v>
                </c:pt>
                <c:pt idx="5854">
                  <c:v>1263093.0640410711</c:v>
                </c:pt>
                <c:pt idx="5855">
                  <c:v>1263188.4325309927</c:v>
                </c:pt>
                <c:pt idx="5856">
                  <c:v>1263283.8059712928</c:v>
                </c:pt>
                <c:pt idx="5857">
                  <c:v>1263379.1843620681</c:v>
                </c:pt>
                <c:pt idx="5858">
                  <c:v>1263474.5677035057</c:v>
                </c:pt>
                <c:pt idx="5859">
                  <c:v>1263569.9559957199</c:v>
                </c:pt>
                <c:pt idx="5860">
                  <c:v>1263665.3492388525</c:v>
                </c:pt>
                <c:pt idx="5861">
                  <c:v>1263760.7474330543</c:v>
                </c:pt>
                <c:pt idx="5862">
                  <c:v>1263856.1505784576</c:v>
                </c:pt>
                <c:pt idx="5863">
                  <c:v>1263951.558675196</c:v>
                </c:pt>
                <c:pt idx="5864">
                  <c:v>1264046.9717234201</c:v>
                </c:pt>
                <c:pt idx="5865">
                  <c:v>1264142.3897232707</c:v>
                </c:pt>
                <c:pt idx="5866">
                  <c:v>1264237.8126748817</c:v>
                </c:pt>
                <c:pt idx="5867">
                  <c:v>1264333.240578403</c:v>
                </c:pt>
                <c:pt idx="5868">
                  <c:v>1264428.6734339499</c:v>
                </c:pt>
                <c:pt idx="5869">
                  <c:v>1264524.1112416913</c:v>
                </c:pt>
                <c:pt idx="5870">
                  <c:v>1264619.5540017595</c:v>
                </c:pt>
                <c:pt idx="5871">
                  <c:v>1264715.0017142876</c:v>
                </c:pt>
                <c:pt idx="5872">
                  <c:v>1264810.4543794263</c:v>
                </c:pt>
                <c:pt idx="5873">
                  <c:v>1264905.9119973087</c:v>
                </c:pt>
                <c:pt idx="5874">
                  <c:v>1265001.3745680675</c:v>
                </c:pt>
                <c:pt idx="5875">
                  <c:v>1265096.8420918533</c:v>
                </c:pt>
                <c:pt idx="5876">
                  <c:v>1265192.3145688081</c:v>
                </c:pt>
                <c:pt idx="5877">
                  <c:v>1265287.7919990649</c:v>
                </c:pt>
                <c:pt idx="5878">
                  <c:v>1265383.2743827743</c:v>
                </c:pt>
                <c:pt idx="5879">
                  <c:v>1265478.7617200515</c:v>
                </c:pt>
                <c:pt idx="5880">
                  <c:v>1265574.254011065</c:v>
                </c:pt>
                <c:pt idx="5881">
                  <c:v>1265669.7512559481</c:v>
                </c:pt>
                <c:pt idx="5882">
                  <c:v>1265765.2534548333</c:v>
                </c:pt>
                <c:pt idx="5883">
                  <c:v>1265860.7606078626</c:v>
                </c:pt>
                <c:pt idx="5884">
                  <c:v>1265956.2727151781</c:v>
                </c:pt>
                <c:pt idx="5885">
                  <c:v>1266051.7897769308</c:v>
                </c:pt>
                <c:pt idx="5886">
                  <c:v>1266147.3117932351</c:v>
                </c:pt>
                <c:pt idx="5887">
                  <c:v>1266242.8387642514</c:v>
                </c:pt>
                <c:pt idx="5888">
                  <c:v>1266338.3706901129</c:v>
                </c:pt>
                <c:pt idx="5889">
                  <c:v>1266433.9075709609</c:v>
                </c:pt>
                <c:pt idx="5890">
                  <c:v>1266529.4494069465</c:v>
                </c:pt>
                <c:pt idx="5891">
                  <c:v>1266624.9961981848</c:v>
                </c:pt>
                <c:pt idx="5892">
                  <c:v>1266720.5479448449</c:v>
                </c:pt>
                <c:pt idx="5893">
                  <c:v>1266816.104647042</c:v>
                </c:pt>
                <c:pt idx="5894">
                  <c:v>1266911.6663049355</c:v>
                </c:pt>
                <c:pt idx="5895">
                  <c:v>1267007.2329186497</c:v>
                </c:pt>
                <c:pt idx="5896">
                  <c:v>1267102.8044883355</c:v>
                </c:pt>
                <c:pt idx="5897">
                  <c:v>1267198.3810141261</c:v>
                </c:pt>
                <c:pt idx="5898">
                  <c:v>1267293.9624961722</c:v>
                </c:pt>
                <c:pt idx="5899">
                  <c:v>1267389.5489345985</c:v>
                </c:pt>
                <c:pt idx="5900">
                  <c:v>1267485.1403295642</c:v>
                </c:pt>
                <c:pt idx="5901">
                  <c:v>1267580.736681185</c:v>
                </c:pt>
                <c:pt idx="5902">
                  <c:v>1267676.3379896297</c:v>
                </c:pt>
                <c:pt idx="5903">
                  <c:v>1267771.9442550223</c:v>
                </c:pt>
                <c:pt idx="5904">
                  <c:v>1267867.555477496</c:v>
                </c:pt>
                <c:pt idx="5905">
                  <c:v>1267963.1716572109</c:v>
                </c:pt>
                <c:pt idx="5906">
                  <c:v>1268058.7927942909</c:v>
                </c:pt>
                <c:pt idx="5907">
                  <c:v>1268154.4188888783</c:v>
                </c:pt>
                <c:pt idx="5908">
                  <c:v>1268250.0499411244</c:v>
                </c:pt>
                <c:pt idx="5909">
                  <c:v>1268345.685951144</c:v>
                </c:pt>
                <c:pt idx="5910">
                  <c:v>1268441.3269191061</c:v>
                </c:pt>
                <c:pt idx="5911">
                  <c:v>1268536.9728451441</c:v>
                </c:pt>
                <c:pt idx="5912">
                  <c:v>1268632.6237293913</c:v>
                </c:pt>
                <c:pt idx="5913">
                  <c:v>1268728.2795719891</c:v>
                </c:pt>
                <c:pt idx="5914">
                  <c:v>1268823.9403730715</c:v>
                </c:pt>
                <c:pt idx="5915">
                  <c:v>1268919.6061327893</c:v>
                </c:pt>
                <c:pt idx="5916">
                  <c:v>1269015.2768512848</c:v>
                </c:pt>
                <c:pt idx="5917">
                  <c:v>1269110.9525286912</c:v>
                </c:pt>
                <c:pt idx="5918">
                  <c:v>1269206.6331651506</c:v>
                </c:pt>
                <c:pt idx="5919">
                  <c:v>1269302.3187607958</c:v>
                </c:pt>
                <c:pt idx="5920">
                  <c:v>1269398.0093157787</c:v>
                </c:pt>
                <c:pt idx="5921">
                  <c:v>1269493.7048302321</c:v>
                </c:pt>
                <c:pt idx="5922">
                  <c:v>1269589.4053043074</c:v>
                </c:pt>
                <c:pt idx="5923">
                  <c:v>1269685.1107381287</c:v>
                </c:pt>
                <c:pt idx="5924">
                  <c:v>1269780.8211318385</c:v>
                </c:pt>
                <c:pt idx="5925">
                  <c:v>1269876.5364855877</c:v>
                </c:pt>
                <c:pt idx="5926">
                  <c:v>1269972.2567995186</c:v>
                </c:pt>
                <c:pt idx="5927">
                  <c:v>1270067.9820737557</c:v>
                </c:pt>
                <c:pt idx="5928">
                  <c:v>1270163.7123084504</c:v>
                </c:pt>
                <c:pt idx="5929">
                  <c:v>1270259.4475037444</c:v>
                </c:pt>
                <c:pt idx="5930">
                  <c:v>1270355.1876597623</c:v>
                </c:pt>
                <c:pt idx="5931">
                  <c:v>1270450.9327766644</c:v>
                </c:pt>
                <c:pt idx="5932">
                  <c:v>1270546.6828545753</c:v>
                </c:pt>
                <c:pt idx="5933">
                  <c:v>1270642.4378936456</c:v>
                </c:pt>
                <c:pt idx="5934">
                  <c:v>1270738.1978940093</c:v>
                </c:pt>
                <c:pt idx="5935">
                  <c:v>1270833.9628558087</c:v>
                </c:pt>
                <c:pt idx="5936">
                  <c:v>1270929.7327791855</c:v>
                </c:pt>
                <c:pt idx="5937">
                  <c:v>1271025.5076642826</c:v>
                </c:pt>
                <c:pt idx="5938">
                  <c:v>1271121.2875112332</c:v>
                </c:pt>
                <c:pt idx="5939">
                  <c:v>1271217.0723201798</c:v>
                </c:pt>
                <c:pt idx="5940">
                  <c:v>1271312.8620912647</c:v>
                </c:pt>
                <c:pt idx="5941">
                  <c:v>1271408.65682463</c:v>
                </c:pt>
                <c:pt idx="5942">
                  <c:v>1271504.4565204093</c:v>
                </c:pt>
                <c:pt idx="5943">
                  <c:v>1271600.2611787452</c:v>
                </c:pt>
                <c:pt idx="5944">
                  <c:v>1271696.0707997887</c:v>
                </c:pt>
                <c:pt idx="5945">
                  <c:v>1271791.8853836555</c:v>
                </c:pt>
                <c:pt idx="5946">
                  <c:v>1271887.704930515</c:v>
                </c:pt>
                <c:pt idx="5947">
                  <c:v>1271983.5294404826</c:v>
                </c:pt>
                <c:pt idx="5948">
                  <c:v>1272079.3589137094</c:v>
                </c:pt>
                <c:pt idx="5949">
                  <c:v>1272175.1933503384</c:v>
                </c:pt>
                <c:pt idx="5950">
                  <c:v>1272271.0327505118</c:v>
                </c:pt>
                <c:pt idx="5951">
                  <c:v>1272366.8771143539</c:v>
                </c:pt>
                <c:pt idx="5952">
                  <c:v>1272462.7264420253</c:v>
                </c:pt>
                <c:pt idx="5953">
                  <c:v>1272558.5807336415</c:v>
                </c:pt>
                <c:pt idx="5954">
                  <c:v>1272654.4399893722</c:v>
                </c:pt>
                <c:pt idx="5955">
                  <c:v>1272750.3042093415</c:v>
                </c:pt>
                <c:pt idx="5956">
                  <c:v>1272846.173393683</c:v>
                </c:pt>
                <c:pt idx="5957">
                  <c:v>1272942.0475425574</c:v>
                </c:pt>
                <c:pt idx="5958">
                  <c:v>1273037.9266560888</c:v>
                </c:pt>
                <c:pt idx="5959">
                  <c:v>1273133.8107344203</c:v>
                </c:pt>
                <c:pt idx="5960">
                  <c:v>1273229.699777694</c:v>
                </c:pt>
                <c:pt idx="5961">
                  <c:v>1273325.5937860438</c:v>
                </c:pt>
                <c:pt idx="5962">
                  <c:v>1273421.4927596208</c:v>
                </c:pt>
                <c:pt idx="5963">
                  <c:v>1273517.3966985589</c:v>
                </c:pt>
                <c:pt idx="5964">
                  <c:v>1273613.3056030006</c:v>
                </c:pt>
                <c:pt idx="5965">
                  <c:v>1273709.2194730882</c:v>
                </c:pt>
                <c:pt idx="5966">
                  <c:v>1273805.1383089467</c:v>
                </c:pt>
                <c:pt idx="5967">
                  <c:v>1273901.0621107365</c:v>
                </c:pt>
                <c:pt idx="5968">
                  <c:v>1273996.9908785913</c:v>
                </c:pt>
                <c:pt idx="5969">
                  <c:v>1274092.9246126441</c:v>
                </c:pt>
                <c:pt idx="5970">
                  <c:v>1274188.8633130474</c:v>
                </c:pt>
                <c:pt idx="5971">
                  <c:v>1274284.8069799345</c:v>
                </c:pt>
                <c:pt idx="5972">
                  <c:v>1274380.755613439</c:v>
                </c:pt>
                <c:pt idx="5973">
                  <c:v>1274476.7092137123</c:v>
                </c:pt>
                <c:pt idx="5974">
                  <c:v>1274572.6677808883</c:v>
                </c:pt>
                <c:pt idx="5975">
                  <c:v>1274668.6313151096</c:v>
                </c:pt>
                <c:pt idx="5976">
                  <c:v>1274764.5998165188</c:v>
                </c:pt>
                <c:pt idx="5977">
                  <c:v>1274860.5732852588</c:v>
                </c:pt>
                <c:pt idx="5978">
                  <c:v>1274956.5517214448</c:v>
                </c:pt>
                <c:pt idx="5979">
                  <c:v>1275052.5351252563</c:v>
                </c:pt>
                <c:pt idx="5980">
                  <c:v>1275148.523496808</c:v>
                </c:pt>
                <c:pt idx="5981">
                  <c:v>1275244.5168362434</c:v>
                </c:pt>
                <c:pt idx="5982">
                  <c:v>1275340.5151437048</c:v>
                </c:pt>
                <c:pt idx="5983">
                  <c:v>1275436.5184193351</c:v>
                </c:pt>
                <c:pt idx="5984">
                  <c:v>1275532.526663268</c:v>
                </c:pt>
                <c:pt idx="5985">
                  <c:v>1275628.539875664</c:v>
                </c:pt>
                <c:pt idx="5986">
                  <c:v>1275724.55805663</c:v>
                </c:pt>
                <c:pt idx="5987">
                  <c:v>1275820.5812063359</c:v>
                </c:pt>
                <c:pt idx="5988">
                  <c:v>1275916.6093248974</c:v>
                </c:pt>
                <c:pt idx="5989">
                  <c:v>1276012.6424124753</c:v>
                </c:pt>
                <c:pt idx="5990">
                  <c:v>1276108.680469203</c:v>
                </c:pt>
                <c:pt idx="5991">
                  <c:v>1276204.7234952147</c:v>
                </c:pt>
                <c:pt idx="5992">
                  <c:v>1276300.7714906621</c:v>
                </c:pt>
                <c:pt idx="5993">
                  <c:v>1276396.8244556698</c:v>
                </c:pt>
                <c:pt idx="5994">
                  <c:v>1276492.8823903899</c:v>
                </c:pt>
                <c:pt idx="5995">
                  <c:v>1276588.9452949651</c:v>
                </c:pt>
                <c:pt idx="5996">
                  <c:v>1276685.0131695201</c:v>
                </c:pt>
                <c:pt idx="5997">
                  <c:v>1276781.0860142158</c:v>
                </c:pt>
                <c:pt idx="5998">
                  <c:v>1276877.1638291865</c:v>
                </c:pt>
                <c:pt idx="5999">
                  <c:v>1276973.2466145563</c:v>
                </c:pt>
                <c:pt idx="6000">
                  <c:v>1277069.3343704771</c:v>
                </c:pt>
                <c:pt idx="6001">
                  <c:v>1277165.4270970926</c:v>
                </c:pt>
                <c:pt idx="6002">
                  <c:v>1277261.524794545</c:v>
                </c:pt>
                <c:pt idx="6003">
                  <c:v>1277357.6274629591</c:v>
                </c:pt>
                <c:pt idx="6004">
                  <c:v>1277453.735102487</c:v>
                </c:pt>
                <c:pt idx="6005">
                  <c:v>1277549.8477132719</c:v>
                </c:pt>
                <c:pt idx="6006">
                  <c:v>1277645.9652954468</c:v>
                </c:pt>
                <c:pt idx="6007">
                  <c:v>1277742.0878491558</c:v>
                </c:pt>
                <c:pt idx="6008">
                  <c:v>1277838.215374541</c:v>
                </c:pt>
                <c:pt idx="6009">
                  <c:v>1277934.3478717457</c:v>
                </c:pt>
                <c:pt idx="6010">
                  <c:v>1278030.4853408854</c:v>
                </c:pt>
                <c:pt idx="6011">
                  <c:v>1278126.6277821304</c:v>
                </c:pt>
                <c:pt idx="6012">
                  <c:v>1278222.7751956058</c:v>
                </c:pt>
                <c:pt idx="6013">
                  <c:v>1278318.9275814632</c:v>
                </c:pt>
                <c:pt idx="6014">
                  <c:v>1278415.0849398279</c:v>
                </c:pt>
                <c:pt idx="6015">
                  <c:v>1278511.2472708516</c:v>
                </c:pt>
                <c:pt idx="6016">
                  <c:v>1278607.4145746594</c:v>
                </c:pt>
                <c:pt idx="6017">
                  <c:v>1278703.5868514213</c:v>
                </c:pt>
                <c:pt idx="6018">
                  <c:v>1278799.7641012443</c:v>
                </c:pt>
                <c:pt idx="6019">
                  <c:v>1278895.9463242893</c:v>
                </c:pt>
                <c:pt idx="6020">
                  <c:v>1278992.1335206905</c:v>
                </c:pt>
                <c:pt idx="6021">
                  <c:v>1279088.3256905817</c:v>
                </c:pt>
                <c:pt idx="6022">
                  <c:v>1279184.5228341152</c:v>
                </c:pt>
                <c:pt idx="6023">
                  <c:v>1279280.7249514249</c:v>
                </c:pt>
                <c:pt idx="6024">
                  <c:v>1279376.9320426539</c:v>
                </c:pt>
                <c:pt idx="6025">
                  <c:v>1279473.1441079362</c:v>
                </c:pt>
                <c:pt idx="6026">
                  <c:v>1279569.3611474147</c:v>
                </c:pt>
                <c:pt idx="6027">
                  <c:v>1279665.5831612421</c:v>
                </c:pt>
                <c:pt idx="6028">
                  <c:v>1279761.8101495337</c:v>
                </c:pt>
                <c:pt idx="6029">
                  <c:v>1279858.0421124601</c:v>
                </c:pt>
                <c:pt idx="6030">
                  <c:v>1279954.2790501371</c:v>
                </c:pt>
                <c:pt idx="6031">
                  <c:v>1280050.5209627082</c:v>
                </c:pt>
                <c:pt idx="6032">
                  <c:v>1280146.7678503252</c:v>
                </c:pt>
                <c:pt idx="6033">
                  <c:v>1280243.0197131222</c:v>
                </c:pt>
                <c:pt idx="6034">
                  <c:v>1280339.2765512334</c:v>
                </c:pt>
                <c:pt idx="6035">
                  <c:v>1280435.5383648109</c:v>
                </c:pt>
                <c:pt idx="6036">
                  <c:v>1280531.8051539892</c:v>
                </c:pt>
                <c:pt idx="6037">
                  <c:v>1280628.0769189019</c:v>
                </c:pt>
                <c:pt idx="6038">
                  <c:v>1280724.3536597015</c:v>
                </c:pt>
                <c:pt idx="6039">
                  <c:v>1280820.6353765223</c:v>
                </c:pt>
                <c:pt idx="6040">
                  <c:v>1280916.922069507</c:v>
                </c:pt>
                <c:pt idx="6041">
                  <c:v>1281013.21373879</c:v>
                </c:pt>
                <c:pt idx="6042">
                  <c:v>1281109.5103845147</c:v>
                </c:pt>
                <c:pt idx="6043">
                  <c:v>1281205.8120068244</c:v>
                </c:pt>
                <c:pt idx="6044">
                  <c:v>1281302.1186058528</c:v>
                </c:pt>
                <c:pt idx="6045">
                  <c:v>1281398.4301817524</c:v>
                </c:pt>
                <c:pt idx="6046">
                  <c:v>1281494.7467346394</c:v>
                </c:pt>
                <c:pt idx="6047">
                  <c:v>1281591.0682646842</c:v>
                </c:pt>
                <c:pt idx="6048">
                  <c:v>1281687.394772012</c:v>
                </c:pt>
                <c:pt idx="6049">
                  <c:v>1281783.7262567566</c:v>
                </c:pt>
                <c:pt idx="6050">
                  <c:v>1281880.0627190708</c:v>
                </c:pt>
                <c:pt idx="6051">
                  <c:v>1281976.4041590889</c:v>
                </c:pt>
                <c:pt idx="6052">
                  <c:v>1282072.7505769536</c:v>
                </c:pt>
                <c:pt idx="6053">
                  <c:v>1282169.1019727997</c:v>
                </c:pt>
                <c:pt idx="6054">
                  <c:v>1282265.4583467795</c:v>
                </c:pt>
                <c:pt idx="6055">
                  <c:v>1282361.819699018</c:v>
                </c:pt>
                <c:pt idx="6056">
                  <c:v>1282458.1860296677</c:v>
                </c:pt>
                <c:pt idx="6057">
                  <c:v>1282554.5573388629</c:v>
                </c:pt>
                <c:pt idx="6058">
                  <c:v>1282650.9336267377</c:v>
                </c:pt>
                <c:pt idx="6059">
                  <c:v>1282747.3148934448</c:v>
                </c:pt>
                <c:pt idx="6060">
                  <c:v>1282843.7011391183</c:v>
                </c:pt>
                <c:pt idx="6061">
                  <c:v>1282940.0923639017</c:v>
                </c:pt>
                <c:pt idx="6062">
                  <c:v>1283036.4885679292</c:v>
                </c:pt>
                <c:pt idx="6063">
                  <c:v>1283132.8897513533</c:v>
                </c:pt>
                <c:pt idx="6064">
                  <c:v>1283229.2959142993</c:v>
                </c:pt>
                <c:pt idx="6065">
                  <c:v>1283325.7070569105</c:v>
                </c:pt>
                <c:pt idx="6066">
                  <c:v>1283422.1231793393</c:v>
                </c:pt>
                <c:pt idx="6067">
                  <c:v>1283518.5442817113</c:v>
                </c:pt>
                <c:pt idx="6068">
                  <c:v>1283614.970364179</c:v>
                </c:pt>
                <c:pt idx="6069">
                  <c:v>1283711.4014268764</c:v>
                </c:pt>
                <c:pt idx="6070">
                  <c:v>1283807.837469938</c:v>
                </c:pt>
                <c:pt idx="6071">
                  <c:v>1283904.2784935166</c:v>
                </c:pt>
                <c:pt idx="6072">
                  <c:v>1284000.7244977374</c:v>
                </c:pt>
                <c:pt idx="6073">
                  <c:v>1284097.1754827525</c:v>
                </c:pt>
                <c:pt idx="6074">
                  <c:v>1284193.6314487059</c:v>
                </c:pt>
                <c:pt idx="6075">
                  <c:v>1284290.0923957319</c:v>
                </c:pt>
                <c:pt idx="6076">
                  <c:v>1284386.5583239559</c:v>
                </c:pt>
                <c:pt idx="6077">
                  <c:v>1284483.0292335483</c:v>
                </c:pt>
                <c:pt idx="6078">
                  <c:v>1284579.5051246257</c:v>
                </c:pt>
                <c:pt idx="6079">
                  <c:v>1284675.9859973316</c:v>
                </c:pt>
                <c:pt idx="6080">
                  <c:v>1284772.4718518185</c:v>
                </c:pt>
                <c:pt idx="6081">
                  <c:v>1284868.9626882116</c:v>
                </c:pt>
                <c:pt idx="6082">
                  <c:v>1284965.458506664</c:v>
                </c:pt>
                <c:pt idx="6083">
                  <c:v>1285061.959307319</c:v>
                </c:pt>
                <c:pt idx="6084">
                  <c:v>1285158.4650902927</c:v>
                </c:pt>
                <c:pt idx="6085">
                  <c:v>1285254.9758557568</c:v>
                </c:pt>
                <c:pt idx="6086">
                  <c:v>1285351.4916038262</c:v>
                </c:pt>
                <c:pt idx="6087">
                  <c:v>1285448.0123346546</c:v>
                </c:pt>
                <c:pt idx="6088">
                  <c:v>1285544.5380483763</c:v>
                </c:pt>
                <c:pt idx="6089">
                  <c:v>1285641.0687451351</c:v>
                </c:pt>
                <c:pt idx="6090">
                  <c:v>1285737.6044250741</c:v>
                </c:pt>
                <c:pt idx="6091">
                  <c:v>1285834.145088319</c:v>
                </c:pt>
                <c:pt idx="6092">
                  <c:v>1285930.6907350316</c:v>
                </c:pt>
                <c:pt idx="6093">
                  <c:v>1286027.2413653377</c:v>
                </c:pt>
                <c:pt idx="6094">
                  <c:v>1286123.7969793805</c:v>
                </c:pt>
                <c:pt idx="6095">
                  <c:v>1286220.3575773034</c:v>
                </c:pt>
                <c:pt idx="6096">
                  <c:v>1286316.9231592508</c:v>
                </c:pt>
                <c:pt idx="6097">
                  <c:v>1286413.493725339</c:v>
                </c:pt>
                <c:pt idx="6098">
                  <c:v>1286510.0692757475</c:v>
                </c:pt>
                <c:pt idx="6099">
                  <c:v>1286606.649810584</c:v>
                </c:pt>
                <c:pt idx="6100">
                  <c:v>1286703.2353299919</c:v>
                </c:pt>
                <c:pt idx="6101">
                  <c:v>1286799.8258341337</c:v>
                </c:pt>
                <c:pt idx="6102">
                  <c:v>1286896.4213231341</c:v>
                </c:pt>
                <c:pt idx="6103">
                  <c:v>1286993.0217971285</c:v>
                </c:pt>
                <c:pt idx="6104">
                  <c:v>1287089.6272562693</c:v>
                </c:pt>
                <c:pt idx="6105">
                  <c:v>1287186.237700691</c:v>
                </c:pt>
                <c:pt idx="6106">
                  <c:v>1287282.8531305287</c:v>
                </c:pt>
                <c:pt idx="6107">
                  <c:v>1287379.4735459352</c:v>
                </c:pt>
                <c:pt idx="6108">
                  <c:v>1287476.0989470449</c:v>
                </c:pt>
                <c:pt idx="6109">
                  <c:v>1287572.7293339923</c:v>
                </c:pt>
                <c:pt idx="6110">
                  <c:v>1287669.3647069125</c:v>
                </c:pt>
                <c:pt idx="6111">
                  <c:v>1287766.0050659766</c:v>
                </c:pt>
                <c:pt idx="6112">
                  <c:v>1287862.6504112917</c:v>
                </c:pt>
                <c:pt idx="6113">
                  <c:v>1287959.3007430201</c:v>
                </c:pt>
                <c:pt idx="6114">
                  <c:v>1288055.956061278</c:v>
                </c:pt>
                <c:pt idx="6115">
                  <c:v>1288152.6163662279</c:v>
                </c:pt>
                <c:pt idx="6116">
                  <c:v>1288249.2816580038</c:v>
                </c:pt>
                <c:pt idx="6117">
                  <c:v>1288345.9519367409</c:v>
                </c:pt>
                <c:pt idx="6118">
                  <c:v>1288442.6272025832</c:v>
                </c:pt>
                <c:pt idx="6119">
                  <c:v>1288539.3074556834</c:v>
                </c:pt>
                <c:pt idx="6120">
                  <c:v>1288635.9926961579</c:v>
                </c:pt>
                <c:pt idx="6121">
                  <c:v>1288732.68292416</c:v>
                </c:pt>
                <c:pt idx="6122">
                  <c:v>1288829.3781398335</c:v>
                </c:pt>
                <c:pt idx="6123">
                  <c:v>1288926.078343313</c:v>
                </c:pt>
                <c:pt idx="6124">
                  <c:v>1289022.7835347336</c:v>
                </c:pt>
                <c:pt idx="6125">
                  <c:v>1289119.4937142481</c:v>
                </c:pt>
                <c:pt idx="6126">
                  <c:v>1289216.2088819914</c:v>
                </c:pt>
                <c:pt idx="6127">
                  <c:v>1289312.9290380981</c:v>
                </c:pt>
                <c:pt idx="6128">
                  <c:v>1289409.6541827216</c:v>
                </c:pt>
                <c:pt idx="6129">
                  <c:v>1289506.384315978</c:v>
                </c:pt>
                <c:pt idx="6130">
                  <c:v>1289603.1194380391</c:v>
                </c:pt>
                <c:pt idx="6131">
                  <c:v>1289699.8595490304</c:v>
                </c:pt>
                <c:pt idx="6132">
                  <c:v>1289796.6046490869</c:v>
                </c:pt>
                <c:pt idx="6133">
                  <c:v>1289893.3547383524</c:v>
                </c:pt>
                <c:pt idx="6134">
                  <c:v>1289990.1098169708</c:v>
                </c:pt>
                <c:pt idx="6135">
                  <c:v>1290086.869885077</c:v>
                </c:pt>
                <c:pt idx="6136">
                  <c:v>1290183.6349428152</c:v>
                </c:pt>
                <c:pt idx="6137">
                  <c:v>1290280.4049903294</c:v>
                </c:pt>
                <c:pt idx="6138">
                  <c:v>1290377.1800277543</c:v>
                </c:pt>
                <c:pt idx="6139">
                  <c:v>1290473.9600552341</c:v>
                </c:pt>
                <c:pt idx="6140">
                  <c:v>1290570.7450729036</c:v>
                </c:pt>
                <c:pt idx="6141">
                  <c:v>1290667.5350809067</c:v>
                </c:pt>
                <c:pt idx="6142">
                  <c:v>1290764.3300793786</c:v>
                </c:pt>
                <c:pt idx="6143">
                  <c:v>1290861.1300684724</c:v>
                </c:pt>
                <c:pt idx="6144">
                  <c:v>1290957.935048314</c:v>
                </c:pt>
                <c:pt idx="6145">
                  <c:v>1291054.7450190657</c:v>
                </c:pt>
                <c:pt idx="6146">
                  <c:v>1291151.5599808346</c:v>
                </c:pt>
                <c:pt idx="6147">
                  <c:v>1291248.3799337836</c:v>
                </c:pt>
                <c:pt idx="6148">
                  <c:v>1291345.2048780569</c:v>
                </c:pt>
                <c:pt idx="6149">
                  <c:v>1291442.0348137708</c:v>
                </c:pt>
                <c:pt idx="6150">
                  <c:v>1291538.8697410875</c:v>
                </c:pt>
                <c:pt idx="6151">
                  <c:v>1291635.7096601427</c:v>
                </c:pt>
                <c:pt idx="6152">
                  <c:v>1291732.5545710712</c:v>
                </c:pt>
                <c:pt idx="6153">
                  <c:v>1291829.4044740256</c:v>
                </c:pt>
                <c:pt idx="6154">
                  <c:v>1291926.2593691326</c:v>
                </c:pt>
                <c:pt idx="6155">
                  <c:v>1292023.119256536</c:v>
                </c:pt>
                <c:pt idx="6156">
                  <c:v>1292119.98413638</c:v>
                </c:pt>
                <c:pt idx="6157">
                  <c:v>1292216.8540087999</c:v>
                </c:pt>
                <c:pt idx="6158">
                  <c:v>1292313.7288739393</c:v>
                </c:pt>
                <c:pt idx="6159">
                  <c:v>1292410.6087319429</c:v>
                </c:pt>
                <c:pt idx="6160">
                  <c:v>1292507.4935829455</c:v>
                </c:pt>
                <c:pt idx="6161">
                  <c:v>1292604.3834270823</c:v>
                </c:pt>
                <c:pt idx="6162">
                  <c:v>1292701.2782645067</c:v>
                </c:pt>
                <c:pt idx="6163">
                  <c:v>1292798.1780953535</c:v>
                </c:pt>
                <c:pt idx="6164">
                  <c:v>1292895.0829197583</c:v>
                </c:pt>
                <c:pt idx="6165">
                  <c:v>1292991.9927378558</c:v>
                </c:pt>
                <c:pt idx="6166">
                  <c:v>1293088.9075498085</c:v>
                </c:pt>
                <c:pt idx="6167">
                  <c:v>1293185.8273557425</c:v>
                </c:pt>
                <c:pt idx="6168">
                  <c:v>1293282.7521557931</c:v>
                </c:pt>
                <c:pt idx="6169">
                  <c:v>1293379.6819501137</c:v>
                </c:pt>
                <c:pt idx="6170">
                  <c:v>1293476.6167388298</c:v>
                </c:pt>
                <c:pt idx="6171">
                  <c:v>1293573.5565220953</c:v>
                </c:pt>
                <c:pt idx="6172">
                  <c:v>1293670.5013000453</c:v>
                </c:pt>
                <c:pt idx="6173">
                  <c:v>1293767.4510728149</c:v>
                </c:pt>
                <c:pt idx="6174">
                  <c:v>1293864.4058405482</c:v>
                </c:pt>
                <c:pt idx="6175">
                  <c:v>1293961.3656033901</c:v>
                </c:pt>
                <c:pt idx="6176">
                  <c:v>1294058.3303614845</c:v>
                </c:pt>
                <c:pt idx="6177">
                  <c:v>1294155.3001149574</c:v>
                </c:pt>
                <c:pt idx="6178">
                  <c:v>1294252.2748639625</c:v>
                </c:pt>
                <c:pt idx="6179">
                  <c:v>1294349.2546086258</c:v>
                </c:pt>
                <c:pt idx="6180">
                  <c:v>1294446.2393491101</c:v>
                </c:pt>
                <c:pt idx="6181">
                  <c:v>1294543.2290855229</c:v>
                </c:pt>
                <c:pt idx="6182">
                  <c:v>1294640.2238180363</c:v>
                </c:pt>
                <c:pt idx="6183">
                  <c:v>1294737.223546776</c:v>
                </c:pt>
                <c:pt idx="6184">
                  <c:v>1294834.2282718867</c:v>
                </c:pt>
                <c:pt idx="6185">
                  <c:v>1294931.2379935039</c:v>
                </c:pt>
                <c:pt idx="6186">
                  <c:v>1295028.2527117713</c:v>
                </c:pt>
                <c:pt idx="6187">
                  <c:v>1295125.272426825</c:v>
                </c:pt>
                <c:pt idx="6188">
                  <c:v>1295222.2971388088</c:v>
                </c:pt>
                <c:pt idx="6189">
                  <c:v>1295319.3268478585</c:v>
                </c:pt>
                <c:pt idx="6190">
                  <c:v>1295416.3615541272</c:v>
                </c:pt>
                <c:pt idx="6191">
                  <c:v>1295513.4012577503</c:v>
                </c:pt>
                <c:pt idx="6192">
                  <c:v>1295610.4459588637</c:v>
                </c:pt>
                <c:pt idx="6193">
                  <c:v>1295707.4956576019</c:v>
                </c:pt>
                <c:pt idx="6194">
                  <c:v>1295804.5503541189</c:v>
                </c:pt>
                <c:pt idx="6195">
                  <c:v>1295901.6100485504</c:v>
                </c:pt>
                <c:pt idx="6196">
                  <c:v>1295998.6747410218</c:v>
                </c:pt>
                <c:pt idx="6197">
                  <c:v>1296095.7444316968</c:v>
                </c:pt>
                <c:pt idx="6198">
                  <c:v>1296192.81912071</c:v>
                </c:pt>
                <c:pt idx="6199">
                  <c:v>1296289.8988081971</c:v>
                </c:pt>
                <c:pt idx="6200">
                  <c:v>1296386.9834942934</c:v>
                </c:pt>
                <c:pt idx="6201">
                  <c:v>1296484.0731791437</c:v>
                </c:pt>
                <c:pt idx="6202">
                  <c:v>1296581.1678629015</c:v>
                </c:pt>
                <c:pt idx="6203">
                  <c:v>1296678.2675456838</c:v>
                </c:pt>
                <c:pt idx="6204">
                  <c:v>1296775.372227635</c:v>
                </c:pt>
                <c:pt idx="6205">
                  <c:v>1296872.4819089188</c:v>
                </c:pt>
                <c:pt idx="6206">
                  <c:v>1296969.5965896514</c:v>
                </c:pt>
                <c:pt idx="6207">
                  <c:v>1297066.7162699867</c:v>
                </c:pt>
                <c:pt idx="6208">
                  <c:v>1297163.8409500516</c:v>
                </c:pt>
                <c:pt idx="6209">
                  <c:v>1297260.9706299992</c:v>
                </c:pt>
                <c:pt idx="6210">
                  <c:v>1297358.1053099653</c:v>
                </c:pt>
                <c:pt idx="6211">
                  <c:v>1297455.2449900946</c:v>
                </c:pt>
                <c:pt idx="6212">
                  <c:v>1297552.389670522</c:v>
                </c:pt>
                <c:pt idx="6213">
                  <c:v>1297649.5393513835</c:v>
                </c:pt>
                <c:pt idx="6214">
                  <c:v>1297746.6940328327</c:v>
                </c:pt>
                <c:pt idx="6215">
                  <c:v>1297843.8537149963</c:v>
                </c:pt>
                <c:pt idx="6216">
                  <c:v>1297941.0183980183</c:v>
                </c:pt>
                <c:pt idx="6217">
                  <c:v>1298038.188082044</c:v>
                </c:pt>
                <c:pt idx="6218">
                  <c:v>1298135.3627672179</c:v>
                </c:pt>
                <c:pt idx="6219">
                  <c:v>1298232.542453666</c:v>
                </c:pt>
                <c:pt idx="6220">
                  <c:v>1298329.7271415428</c:v>
                </c:pt>
                <c:pt idx="6221">
                  <c:v>1298426.9168309832</c:v>
                </c:pt>
                <c:pt idx="6222">
                  <c:v>1298524.1115221232</c:v>
                </c:pt>
                <c:pt idx="6223">
                  <c:v>1298621.3112151073</c:v>
                </c:pt>
                <c:pt idx="6224">
                  <c:v>1298718.5159100802</c:v>
                </c:pt>
                <c:pt idx="6225">
                  <c:v>1298815.7256071684</c:v>
                </c:pt>
                <c:pt idx="6226">
                  <c:v>1298912.9403065261</c:v>
                </c:pt>
                <c:pt idx="6227">
                  <c:v>1299010.1600082885</c:v>
                </c:pt>
                <c:pt idx="6228">
                  <c:v>1299107.3847126001</c:v>
                </c:pt>
                <c:pt idx="6229">
                  <c:v>1299204.6144195972</c:v>
                </c:pt>
                <c:pt idx="6230">
                  <c:v>1299301.8491294149</c:v>
                </c:pt>
                <c:pt idx="6231">
                  <c:v>1299399.0888422078</c:v>
                </c:pt>
                <c:pt idx="6232">
                  <c:v>1299496.3335581014</c:v>
                </c:pt>
                <c:pt idx="6233">
                  <c:v>1299593.5832772504</c:v>
                </c:pt>
                <c:pt idx="6234">
                  <c:v>1299690.8379997809</c:v>
                </c:pt>
                <c:pt idx="6235">
                  <c:v>1299788.097725847</c:v>
                </c:pt>
                <c:pt idx="6236">
                  <c:v>1299885.3624555662</c:v>
                </c:pt>
                <c:pt idx="6237">
                  <c:v>1299982.6321891106</c:v>
                </c:pt>
                <c:pt idx="6238">
                  <c:v>1300079.9069265977</c:v>
                </c:pt>
                <c:pt idx="6239">
                  <c:v>1300177.1866681816</c:v>
                </c:pt>
                <c:pt idx="6240">
                  <c:v>1300274.4714139977</c:v>
                </c:pt>
                <c:pt idx="6241">
                  <c:v>1300371.7611641728</c:v>
                </c:pt>
                <c:pt idx="6242">
                  <c:v>1300469.0559188698</c:v>
                </c:pt>
                <c:pt idx="6243">
                  <c:v>1300566.3556782063</c:v>
                </c:pt>
                <c:pt idx="6244">
                  <c:v>1300663.6604423453</c:v>
                </c:pt>
                <c:pt idx="6245">
                  <c:v>1300760.9702114139</c:v>
                </c:pt>
                <c:pt idx="6246">
                  <c:v>1300858.2849855567</c:v>
                </c:pt>
                <c:pt idx="6247">
                  <c:v>1300955.6047649093</c:v>
                </c:pt>
                <c:pt idx="6248">
                  <c:v>1301052.9295496168</c:v>
                </c:pt>
                <c:pt idx="6249">
                  <c:v>1301150.2593398241</c:v>
                </c:pt>
                <c:pt idx="6250">
                  <c:v>1301247.5941356667</c:v>
                </c:pt>
                <c:pt idx="6251">
                  <c:v>1301344.9339372809</c:v>
                </c:pt>
                <c:pt idx="6252">
                  <c:v>1301442.2787448117</c:v>
                </c:pt>
                <c:pt idx="6253">
                  <c:v>1301539.6285584033</c:v>
                </c:pt>
                <c:pt idx="6254">
                  <c:v>1301636.9833781829</c:v>
                </c:pt>
                <c:pt idx="6255">
                  <c:v>1301734.3432043048</c:v>
                </c:pt>
                <c:pt idx="6256">
                  <c:v>1301831.7080368949</c:v>
                </c:pt>
                <c:pt idx="6257">
                  <c:v>1301929.077876108</c:v>
                </c:pt>
                <c:pt idx="6258">
                  <c:v>1302026.4527220801</c:v>
                </c:pt>
                <c:pt idx="6259">
                  <c:v>1302123.8325749559</c:v>
                </c:pt>
                <c:pt idx="6260">
                  <c:v>1302221.2174348617</c:v>
                </c:pt>
                <c:pt idx="6261">
                  <c:v>1302318.6073019526</c:v>
                </c:pt>
                <c:pt idx="6262">
                  <c:v>1302416.0021763637</c:v>
                </c:pt>
                <c:pt idx="6263">
                  <c:v>1302513.4020582312</c:v>
                </c:pt>
                <c:pt idx="6264">
                  <c:v>1302610.8069477093</c:v>
                </c:pt>
                <c:pt idx="6265">
                  <c:v>1302708.2168449152</c:v>
                </c:pt>
                <c:pt idx="6266">
                  <c:v>1302805.6317500132</c:v>
                </c:pt>
                <c:pt idx="6267">
                  <c:v>1302903.05166312</c:v>
                </c:pt>
                <c:pt idx="6268">
                  <c:v>1303000.4765843994</c:v>
                </c:pt>
                <c:pt idx="6269">
                  <c:v>1303097.9065139873</c:v>
                </c:pt>
                <c:pt idx="6270">
                  <c:v>1303195.3414520011</c:v>
                </c:pt>
                <c:pt idx="6271">
                  <c:v>1303292.7813986042</c:v>
                </c:pt>
                <c:pt idx="6272">
                  <c:v>1303390.2263539422</c:v>
                </c:pt>
                <c:pt idx="6273">
                  <c:v>1303487.6763181326</c:v>
                </c:pt>
                <c:pt idx="6274">
                  <c:v>1303585.1312913385</c:v>
                </c:pt>
                <c:pt idx="6275">
                  <c:v>1303682.5912736871</c:v>
                </c:pt>
                <c:pt idx="6276">
                  <c:v>1303780.0562653139</c:v>
                </c:pt>
                <c:pt idx="6277">
                  <c:v>1303877.5262663737</c:v>
                </c:pt>
                <c:pt idx="6278">
                  <c:v>1303975.0012770023</c:v>
                </c:pt>
                <c:pt idx="6279">
                  <c:v>1304072.4812973358</c:v>
                </c:pt>
                <c:pt idx="6280">
                  <c:v>1304169.9663275101</c:v>
                </c:pt>
                <c:pt idx="6281">
                  <c:v>1304267.4563676796</c:v>
                </c:pt>
                <c:pt idx="6282">
                  <c:v>1304364.9514179709</c:v>
                </c:pt>
                <c:pt idx="6283">
                  <c:v>1304462.451478539</c:v>
                </c:pt>
                <c:pt idx="6284">
                  <c:v>1304559.9565495194</c:v>
                </c:pt>
                <c:pt idx="6285">
                  <c:v>1304657.4666310395</c:v>
                </c:pt>
                <c:pt idx="6286">
                  <c:v>1304754.9817232529</c:v>
                </c:pt>
                <c:pt idx="6287">
                  <c:v>1304852.5018262966</c:v>
                </c:pt>
                <c:pt idx="6288">
                  <c:v>1304950.026940315</c:v>
                </c:pt>
                <c:pt idx="6289">
                  <c:v>1305047.5570654357</c:v>
                </c:pt>
                <c:pt idx="6290">
                  <c:v>1305145.0922018217</c:v>
                </c:pt>
                <c:pt idx="6291">
                  <c:v>1305242.6323495912</c:v>
                </c:pt>
                <c:pt idx="6292">
                  <c:v>1305340.1775088985</c:v>
                </c:pt>
                <c:pt idx="6293">
                  <c:v>1305437.7276798799</c:v>
                </c:pt>
                <c:pt idx="6294">
                  <c:v>1305535.2828626714</c:v>
                </c:pt>
                <c:pt idx="6295">
                  <c:v>1305632.843057418</c:v>
                </c:pt>
                <c:pt idx="6296">
                  <c:v>1305730.4082642563</c:v>
                </c:pt>
                <c:pt idx="6297">
                  <c:v>1305827.9784833314</c:v>
                </c:pt>
                <c:pt idx="6298">
                  <c:v>1305925.5537147794</c:v>
                </c:pt>
                <c:pt idx="6299">
                  <c:v>1306023.1339587457</c:v>
                </c:pt>
                <c:pt idx="6300">
                  <c:v>1306120.7192153761</c:v>
                </c:pt>
                <c:pt idx="6301">
                  <c:v>1306218.3094847966</c:v>
                </c:pt>
                <c:pt idx="6302">
                  <c:v>1306315.9047671536</c:v>
                </c:pt>
                <c:pt idx="6303">
                  <c:v>1306413.5050625915</c:v>
                </c:pt>
                <c:pt idx="6304">
                  <c:v>1306511.1103712474</c:v>
                </c:pt>
                <c:pt idx="6305">
                  <c:v>1306608.7206932569</c:v>
                </c:pt>
                <c:pt idx="6306">
                  <c:v>1306706.3360287752</c:v>
                </c:pt>
                <c:pt idx="6307">
                  <c:v>1306803.9563779193</c:v>
                </c:pt>
                <c:pt idx="6308">
                  <c:v>1306901.5817408536</c:v>
                </c:pt>
                <c:pt idx="6309">
                  <c:v>1306999.212117705</c:v>
                </c:pt>
                <c:pt idx="6310">
                  <c:v>1307096.8475086191</c:v>
                </c:pt>
                <c:pt idx="6311">
                  <c:v>1307194.4879137317</c:v>
                </c:pt>
                <c:pt idx="6312">
                  <c:v>1307292.133333198</c:v>
                </c:pt>
                <c:pt idx="6313">
                  <c:v>1307389.7837671263</c:v>
                </c:pt>
                <c:pt idx="6314">
                  <c:v>1307487.4392156897</c:v>
                </c:pt>
                <c:pt idx="6315">
                  <c:v>1307585.0996790153</c:v>
                </c:pt>
                <c:pt idx="6316">
                  <c:v>1307682.7651572491</c:v>
                </c:pt>
                <c:pt idx="6317">
                  <c:v>1307780.4356505265</c:v>
                </c:pt>
                <c:pt idx="6318">
                  <c:v>1307878.1111589845</c:v>
                </c:pt>
                <c:pt idx="6319">
                  <c:v>1307975.7916827588</c:v>
                </c:pt>
                <c:pt idx="6320">
                  <c:v>1308073.4772220044</c:v>
                </c:pt>
                <c:pt idx="6321">
                  <c:v>1308171.1677768677</c:v>
                </c:pt>
                <c:pt idx="6322">
                  <c:v>1308268.8633474652</c:v>
                </c:pt>
                <c:pt idx="6323">
                  <c:v>1308366.5639339525</c:v>
                </c:pt>
                <c:pt idx="6324">
                  <c:v>1308464.2695364656</c:v>
                </c:pt>
                <c:pt idx="6325">
                  <c:v>1308561.9801551502</c:v>
                </c:pt>
                <c:pt idx="6326">
                  <c:v>1308659.695790143</c:v>
                </c:pt>
                <c:pt idx="6327">
                  <c:v>1308757.4164415891</c:v>
                </c:pt>
                <c:pt idx="6328">
                  <c:v>1308855.1421096157</c:v>
                </c:pt>
                <c:pt idx="6329">
                  <c:v>1308952.8727943776</c:v>
                </c:pt>
                <c:pt idx="6330">
                  <c:v>1309050.6084960117</c:v>
                </c:pt>
                <c:pt idx="6331">
                  <c:v>1309148.3492146446</c:v>
                </c:pt>
                <c:pt idx="6332">
                  <c:v>1309246.0949504406</c:v>
                </c:pt>
                <c:pt idx="6333">
                  <c:v>1309343.8457035269</c:v>
                </c:pt>
                <c:pt idx="6334">
                  <c:v>1309441.6014740306</c:v>
                </c:pt>
                <c:pt idx="6335">
                  <c:v>1309539.3622621251</c:v>
                </c:pt>
                <c:pt idx="6336">
                  <c:v>1309637.1280679286</c:v>
                </c:pt>
                <c:pt idx="6337">
                  <c:v>1309734.898891577</c:v>
                </c:pt>
                <c:pt idx="6338">
                  <c:v>1309832.6747332353</c:v>
                </c:pt>
                <c:pt idx="6339">
                  <c:v>1309930.4555930113</c:v>
                </c:pt>
                <c:pt idx="6340">
                  <c:v>1310028.2414710699</c:v>
                </c:pt>
                <c:pt idx="6341">
                  <c:v>1310126.032367547</c:v>
                </c:pt>
                <c:pt idx="6342">
                  <c:v>1310223.8282825702</c:v>
                </c:pt>
                <c:pt idx="6343">
                  <c:v>1310321.6292163036</c:v>
                </c:pt>
                <c:pt idx="6344">
                  <c:v>1310419.4351688654</c:v>
                </c:pt>
                <c:pt idx="6345">
                  <c:v>1310517.2461404104</c:v>
                </c:pt>
                <c:pt idx="6346">
                  <c:v>1310615.0621310659</c:v>
                </c:pt>
                <c:pt idx="6347">
                  <c:v>1310712.8831409868</c:v>
                </c:pt>
                <c:pt idx="6348">
                  <c:v>1310810.7091703007</c:v>
                </c:pt>
                <c:pt idx="6349">
                  <c:v>1310908.540219153</c:v>
                </c:pt>
                <c:pt idx="6350">
                  <c:v>1311006.3762876804</c:v>
                </c:pt>
                <c:pt idx="6351">
                  <c:v>1311104.217376038</c:v>
                </c:pt>
                <c:pt idx="6352">
                  <c:v>1311202.063484353</c:v>
                </c:pt>
                <c:pt idx="6353">
                  <c:v>1311299.9146127715</c:v>
                </c:pt>
                <c:pt idx="6354">
                  <c:v>1311397.7707614296</c:v>
                </c:pt>
                <c:pt idx="6355">
                  <c:v>1311495.6319304737</c:v>
                </c:pt>
                <c:pt idx="6356">
                  <c:v>1311593.4981200399</c:v>
                </c:pt>
                <c:pt idx="6357">
                  <c:v>1311691.3693302646</c:v>
                </c:pt>
                <c:pt idx="6358">
                  <c:v>1311789.2455612945</c:v>
                </c:pt>
                <c:pt idx="6359">
                  <c:v>1311887.1268132657</c:v>
                </c:pt>
                <c:pt idx="6360">
                  <c:v>1311985.0130863239</c:v>
                </c:pt>
                <c:pt idx="6361">
                  <c:v>1312082.9043806058</c:v>
                </c:pt>
                <c:pt idx="6362">
                  <c:v>1312180.8006962577</c:v>
                </c:pt>
                <c:pt idx="6363">
                  <c:v>1312278.7020334066</c:v>
                </c:pt>
                <c:pt idx="6364">
                  <c:v>1312376.6083922079</c:v>
                </c:pt>
                <c:pt idx="6365">
                  <c:v>1312474.5197728071</c:v>
                </c:pt>
                <c:pt idx="6366">
                  <c:v>1312572.4361753231</c:v>
                </c:pt>
                <c:pt idx="6367">
                  <c:v>1312670.357599901</c:v>
                </c:pt>
                <c:pt idx="6368">
                  <c:v>1312768.2840466963</c:v>
                </c:pt>
                <c:pt idx="6369">
                  <c:v>1312866.2155158368</c:v>
                </c:pt>
                <c:pt idx="6370">
                  <c:v>1312964.1520074774</c:v>
                </c:pt>
                <c:pt idx="6371">
                  <c:v>1313062.0935217361</c:v>
                </c:pt>
                <c:pt idx="6372">
                  <c:v>1313160.0400587684</c:v>
                </c:pt>
                <c:pt idx="6373">
                  <c:v>1313257.991618711</c:v>
                </c:pt>
                <c:pt idx="6374">
                  <c:v>1313355.9482017097</c:v>
                </c:pt>
                <c:pt idx="6375">
                  <c:v>1313453.9098079016</c:v>
                </c:pt>
                <c:pt idx="6376">
                  <c:v>1313551.8764374137</c:v>
                </c:pt>
                <c:pt idx="6377">
                  <c:v>1313649.8480904109</c:v>
                </c:pt>
                <c:pt idx="6378">
                  <c:v>1313747.8247670208</c:v>
                </c:pt>
                <c:pt idx="6379">
                  <c:v>1313845.8064673701</c:v>
                </c:pt>
                <c:pt idx="6380">
                  <c:v>1313943.7931916339</c:v>
                </c:pt>
                <c:pt idx="6381">
                  <c:v>1314041.7849399203</c:v>
                </c:pt>
                <c:pt idx="6382">
                  <c:v>1314139.7817123849</c:v>
                </c:pt>
                <c:pt idx="6383">
                  <c:v>1314237.7835091644</c:v>
                </c:pt>
                <c:pt idx="6384">
                  <c:v>1314335.7903304046</c:v>
                </c:pt>
                <c:pt idx="6385">
                  <c:v>1314433.8021762432</c:v>
                </c:pt>
                <c:pt idx="6386">
                  <c:v>1314531.8190468068</c:v>
                </c:pt>
                <c:pt idx="6387">
                  <c:v>1314629.8409422603</c:v>
                </c:pt>
                <c:pt idx="6388">
                  <c:v>1314727.8678627319</c:v>
                </c:pt>
                <c:pt idx="6389">
                  <c:v>1314825.8998083668</c:v>
                </c:pt>
                <c:pt idx="6390">
                  <c:v>1314923.936779293</c:v>
                </c:pt>
                <c:pt idx="6391">
                  <c:v>1315021.9787756568</c:v>
                </c:pt>
                <c:pt idx="6392">
                  <c:v>1315120.0257976044</c:v>
                </c:pt>
                <c:pt idx="6393">
                  <c:v>1315218.0778452812</c:v>
                </c:pt>
                <c:pt idx="6394">
                  <c:v>1315316.1349188157</c:v>
                </c:pt>
                <c:pt idx="6395">
                  <c:v>1315414.197018344</c:v>
                </c:pt>
                <c:pt idx="6396">
                  <c:v>1315512.2641440223</c:v>
                </c:pt>
                <c:pt idx="6397">
                  <c:v>1315610.3362959777</c:v>
                </c:pt>
                <c:pt idx="6398">
                  <c:v>1315708.4134743661</c:v>
                </c:pt>
                <c:pt idx="6399">
                  <c:v>1315806.4956793147</c:v>
                </c:pt>
                <c:pt idx="6400">
                  <c:v>1315904.5829109608</c:v>
                </c:pt>
                <c:pt idx="6401">
                  <c:v>1316002.6751694595</c:v>
                </c:pt>
                <c:pt idx="6402">
                  <c:v>1316100.7724549389</c:v>
                </c:pt>
                <c:pt idx="6403">
                  <c:v>1316198.8747675542</c:v>
                </c:pt>
                <c:pt idx="6404">
                  <c:v>1316296.9821074333</c:v>
                </c:pt>
                <c:pt idx="6405">
                  <c:v>1316395.0944747131</c:v>
                </c:pt>
                <c:pt idx="6406">
                  <c:v>1316493.2118695395</c:v>
                </c:pt>
                <c:pt idx="6407">
                  <c:v>1316591.3342920688</c:v>
                </c:pt>
                <c:pt idx="6408">
                  <c:v>1316689.4617424095</c:v>
                </c:pt>
                <c:pt idx="6409">
                  <c:v>1316787.5942207361</c:v>
                </c:pt>
                <c:pt idx="6410">
                  <c:v>1316885.7317271575</c:v>
                </c:pt>
                <c:pt idx="6411">
                  <c:v>1316983.8742618388</c:v>
                </c:pt>
                <c:pt idx="6412">
                  <c:v>1317082.0218249077</c:v>
                </c:pt>
                <c:pt idx="6413">
                  <c:v>1317180.1744165099</c:v>
                </c:pt>
                <c:pt idx="6414">
                  <c:v>1317278.3320367837</c:v>
                </c:pt>
                <c:pt idx="6415">
                  <c:v>1317376.494685865</c:v>
                </c:pt>
                <c:pt idx="6416">
                  <c:v>1317474.6623639008</c:v>
                </c:pt>
                <c:pt idx="6417">
                  <c:v>1317572.8350710371</c:v>
                </c:pt>
                <c:pt idx="6418">
                  <c:v>1317671.0128074016</c:v>
                </c:pt>
                <c:pt idx="6419">
                  <c:v>1317769.1955731413</c:v>
                </c:pt>
                <c:pt idx="6420">
                  <c:v>1317867.383368402</c:v>
                </c:pt>
                <c:pt idx="6421">
                  <c:v>1317965.5761933117</c:v>
                </c:pt>
                <c:pt idx="6422">
                  <c:v>1318063.7740480166</c:v>
                </c:pt>
                <c:pt idx="6423">
                  <c:v>1318161.9769326632</c:v>
                </c:pt>
                <c:pt idx="6424">
                  <c:v>1318260.1848473889</c:v>
                </c:pt>
                <c:pt idx="6425">
                  <c:v>1318358.3977923212</c:v>
                </c:pt>
                <c:pt idx="6426">
                  <c:v>1318456.6157676252</c:v>
                </c:pt>
                <c:pt idx="6427">
                  <c:v>1318554.8387734196</c:v>
                </c:pt>
                <c:pt idx="6428">
                  <c:v>1318653.0668098598</c:v>
                </c:pt>
                <c:pt idx="6429">
                  <c:v>1318751.2998770648</c:v>
                </c:pt>
                <c:pt idx="6430">
                  <c:v>1318849.5379752086</c:v>
                </c:pt>
                <c:pt idx="6431">
                  <c:v>1318947.7811044101</c:v>
                </c:pt>
                <c:pt idx="6432">
                  <c:v>1319046.0292648063</c:v>
                </c:pt>
                <c:pt idx="6433">
                  <c:v>1319144.2824565528</c:v>
                </c:pt>
                <c:pt idx="6434">
                  <c:v>1319242.5406797682</c:v>
                </c:pt>
                <c:pt idx="6435">
                  <c:v>1319340.8039346179</c:v>
                </c:pt>
                <c:pt idx="6436">
                  <c:v>1319439.0722212207</c:v>
                </c:pt>
                <c:pt idx="6437">
                  <c:v>1319537.345539741</c:v>
                </c:pt>
                <c:pt idx="6438">
                  <c:v>1319635.6238903075</c:v>
                </c:pt>
                <c:pt idx="6439">
                  <c:v>1319733.9072730474</c:v>
                </c:pt>
                <c:pt idx="6440">
                  <c:v>1319832.1956881171</c:v>
                </c:pt>
                <c:pt idx="6441">
                  <c:v>1319930.4891356537</c:v>
                </c:pt>
                <c:pt idx="6442">
                  <c:v>1320028.7876158038</c:v>
                </c:pt>
                <c:pt idx="6443">
                  <c:v>1320127.0911286951</c:v>
                </c:pt>
                <c:pt idx="6444">
                  <c:v>1320225.3996744649</c:v>
                </c:pt>
                <c:pt idx="6445">
                  <c:v>1320323.713253279</c:v>
                </c:pt>
                <c:pt idx="6446">
                  <c:v>1320422.0318652554</c:v>
                </c:pt>
                <c:pt idx="6447">
                  <c:v>1320520.3555105506</c:v>
                </c:pt>
                <c:pt idx="6448">
                  <c:v>1320618.6841892826</c:v>
                </c:pt>
                <c:pt idx="6449">
                  <c:v>1320717.0179016078</c:v>
                </c:pt>
                <c:pt idx="6450">
                  <c:v>1320815.3566476728</c:v>
                </c:pt>
                <c:pt idx="6451">
                  <c:v>1320913.700427596</c:v>
                </c:pt>
                <c:pt idx="6452">
                  <c:v>1321012.049241543</c:v>
                </c:pt>
                <c:pt idx="6453">
                  <c:v>1321110.4030896418</c:v>
                </c:pt>
                <c:pt idx="6454">
                  <c:v>1321208.7619720388</c:v>
                </c:pt>
                <c:pt idx="6455">
                  <c:v>1321307.1258888529</c:v>
                </c:pt>
                <c:pt idx="6456">
                  <c:v>1321405.494840259</c:v>
                </c:pt>
                <c:pt idx="6457">
                  <c:v>1321503.8688263658</c:v>
                </c:pt>
                <c:pt idx="6458">
                  <c:v>1321602.2478473396</c:v>
                </c:pt>
                <c:pt idx="6459">
                  <c:v>1321700.6319033077</c:v>
                </c:pt>
                <c:pt idx="6460">
                  <c:v>1321799.0209944078</c:v>
                </c:pt>
                <c:pt idx="6461">
                  <c:v>1321897.4151207865</c:v>
                </c:pt>
                <c:pt idx="6462">
                  <c:v>1321995.8142825912</c:v>
                </c:pt>
                <c:pt idx="6463">
                  <c:v>1322094.218479949</c:v>
                </c:pt>
                <c:pt idx="6464">
                  <c:v>1322192.6277129978</c:v>
                </c:pt>
                <c:pt idx="6465">
                  <c:v>1322291.0419818934</c:v>
                </c:pt>
                <c:pt idx="6466">
                  <c:v>1322389.4612867739</c:v>
                </c:pt>
                <c:pt idx="6467">
                  <c:v>1322487.8856277666</c:v>
                </c:pt>
                <c:pt idx="6468">
                  <c:v>1322586.3150050282</c:v>
                </c:pt>
                <c:pt idx="6469">
                  <c:v>1322684.7494186773</c:v>
                </c:pt>
                <c:pt idx="6470">
                  <c:v>1322783.1888688796</c:v>
                </c:pt>
                <c:pt idx="6471">
                  <c:v>1322881.633355763</c:v>
                </c:pt>
                <c:pt idx="6472">
                  <c:v>1322980.0828794742</c:v>
                </c:pt>
                <c:pt idx="6473">
                  <c:v>1323078.5374401417</c:v>
                </c:pt>
                <c:pt idx="6474">
                  <c:v>1323176.9970379218</c:v>
                </c:pt>
                <c:pt idx="6475">
                  <c:v>1323275.4616729419</c:v>
                </c:pt>
                <c:pt idx="6476">
                  <c:v>1323373.931345359</c:v>
                </c:pt>
                <c:pt idx="6477">
                  <c:v>1323472.4060552912</c:v>
                </c:pt>
                <c:pt idx="6478">
                  <c:v>1323570.8858028955</c:v>
                </c:pt>
                <c:pt idx="6479">
                  <c:v>1323669.3705882998</c:v>
                </c:pt>
                <c:pt idx="6480">
                  <c:v>1323767.8604116603</c:v>
                </c:pt>
                <c:pt idx="6481">
                  <c:v>1323866.355273105</c:v>
                </c:pt>
                <c:pt idx="6482">
                  <c:v>1323964.855172772</c:v>
                </c:pt>
                <c:pt idx="6483">
                  <c:v>1324063.3601108261</c:v>
                </c:pt>
                <c:pt idx="6484">
                  <c:v>1324161.8700873777</c:v>
                </c:pt>
                <c:pt idx="6485">
                  <c:v>1324260.3851025826</c:v>
                </c:pt>
                <c:pt idx="6486">
                  <c:v>1324358.9051565786</c:v>
                </c:pt>
                <c:pt idx="6487">
                  <c:v>1324457.4302495029</c:v>
                </c:pt>
                <c:pt idx="6488">
                  <c:v>1324555.9603815125</c:v>
                </c:pt>
                <c:pt idx="6489">
                  <c:v>1324654.4955527259</c:v>
                </c:pt>
                <c:pt idx="6490">
                  <c:v>1324753.03576329</c:v>
                </c:pt>
                <c:pt idx="6491">
                  <c:v>1324851.5810133519</c:v>
                </c:pt>
                <c:pt idx="6492">
                  <c:v>1324950.1313030585</c:v>
                </c:pt>
                <c:pt idx="6493">
                  <c:v>1325048.6866325291</c:v>
                </c:pt>
                <c:pt idx="6494">
                  <c:v>1325147.2470019103</c:v>
                </c:pt>
                <c:pt idx="6495">
                  <c:v>1325245.8124113588</c:v>
                </c:pt>
                <c:pt idx="6496">
                  <c:v>1325344.3828610026</c:v>
                </c:pt>
                <c:pt idx="6497">
                  <c:v>1325442.9583509795</c:v>
                </c:pt>
                <c:pt idx="6498">
                  <c:v>1325541.538881446</c:v>
                </c:pt>
                <c:pt idx="6499">
                  <c:v>1325640.1244525211</c:v>
                </c:pt>
                <c:pt idx="6500">
                  <c:v>1325738.7150643612</c:v>
                </c:pt>
                <c:pt idx="6501">
                  <c:v>1325837.3107171038</c:v>
                </c:pt>
                <c:pt idx="6502">
                  <c:v>1325935.9114108777</c:v>
                </c:pt>
                <c:pt idx="6503">
                  <c:v>1326034.5171458388</c:v>
                </c:pt>
                <c:pt idx="6504">
                  <c:v>1326133.1279221158</c:v>
                </c:pt>
                <c:pt idx="6505">
                  <c:v>1326231.7437398655</c:v>
                </c:pt>
                <c:pt idx="6506">
                  <c:v>1326330.3645992063</c:v>
                </c:pt>
                <c:pt idx="6507">
                  <c:v>1326428.9905002951</c:v>
                </c:pt>
                <c:pt idx="6508">
                  <c:v>1326527.6214432691</c:v>
                </c:pt>
                <c:pt idx="6509">
                  <c:v>1326626.2574282761</c:v>
                </c:pt>
                <c:pt idx="6510">
                  <c:v>1326724.8984554445</c:v>
                </c:pt>
                <c:pt idx="6511">
                  <c:v>1326823.5445249113</c:v>
                </c:pt>
                <c:pt idx="6512">
                  <c:v>1326922.1956368249</c:v>
                </c:pt>
                <c:pt idx="6513">
                  <c:v>1327020.8517913313</c:v>
                </c:pt>
                <c:pt idx="6514">
                  <c:v>1327119.5129885597</c:v>
                </c:pt>
                <c:pt idx="6515">
                  <c:v>1327218.1792286665</c:v>
                </c:pt>
                <c:pt idx="6516">
                  <c:v>1327316.85051178</c:v>
                </c:pt>
                <c:pt idx="6517">
                  <c:v>1327415.5268380381</c:v>
                </c:pt>
                <c:pt idx="6518">
                  <c:v>1327514.2082075786</c:v>
                </c:pt>
                <c:pt idx="6519">
                  <c:v>1327612.8946205676</c:v>
                </c:pt>
                <c:pt idx="6520">
                  <c:v>1327711.5860771148</c:v>
                </c:pt>
                <c:pt idx="6521">
                  <c:v>1327810.2825773768</c:v>
                </c:pt>
                <c:pt idx="6522">
                  <c:v>1327908.9841215007</c:v>
                </c:pt>
                <c:pt idx="6523">
                  <c:v>1328007.6907096063</c:v>
                </c:pt>
                <c:pt idx="6524">
                  <c:v>1328106.4023418494</c:v>
                </c:pt>
                <c:pt idx="6525">
                  <c:v>1328205.1190183682</c:v>
                </c:pt>
                <c:pt idx="6526">
                  <c:v>1328303.8407392912</c:v>
                </c:pt>
                <c:pt idx="6527">
                  <c:v>1328402.5675047846</c:v>
                </c:pt>
                <c:pt idx="6528">
                  <c:v>1328501.2993149674</c:v>
                </c:pt>
                <c:pt idx="6529">
                  <c:v>1328600.0361699872</c:v>
                </c:pt>
                <c:pt idx="6530">
                  <c:v>1328698.7780699816</c:v>
                </c:pt>
                <c:pt idx="6531">
                  <c:v>1328797.5250150983</c:v>
                </c:pt>
                <c:pt idx="6532">
                  <c:v>1328896.2770054655</c:v>
                </c:pt>
                <c:pt idx="6533">
                  <c:v>1328995.0340412399</c:v>
                </c:pt>
                <c:pt idx="6534">
                  <c:v>1329093.7961225598</c:v>
                </c:pt>
                <c:pt idx="6535">
                  <c:v>1329192.5632495442</c:v>
                </c:pt>
                <c:pt idx="6536">
                  <c:v>1329291.3354223596</c:v>
                </c:pt>
                <c:pt idx="6537">
                  <c:v>1329390.1126411338</c:v>
                </c:pt>
                <c:pt idx="6538">
                  <c:v>1329488.8949060154</c:v>
                </c:pt>
                <c:pt idx="6539">
                  <c:v>1329587.6822171318</c:v>
                </c:pt>
                <c:pt idx="6540">
                  <c:v>1329686.4745746311</c:v>
                </c:pt>
                <c:pt idx="6541">
                  <c:v>1329785.2719786605</c:v>
                </c:pt>
                <c:pt idx="6542">
                  <c:v>1329884.0744293486</c:v>
                </c:pt>
                <c:pt idx="6543">
                  <c:v>1329982.881926843</c:v>
                </c:pt>
                <c:pt idx="6544">
                  <c:v>1330081.6944712913</c:v>
                </c:pt>
                <c:pt idx="6545">
                  <c:v>1330180.5120628122</c:v>
                </c:pt>
                <c:pt idx="6546">
                  <c:v>1330279.3347015725</c:v>
                </c:pt>
                <c:pt idx="6547">
                  <c:v>1330378.1623876912</c:v>
                </c:pt>
                <c:pt idx="6548">
                  <c:v>1330476.9951213251</c:v>
                </c:pt>
                <c:pt idx="6549">
                  <c:v>1330575.8329026035</c:v>
                </c:pt>
                <c:pt idx="6550">
                  <c:v>1330674.6757316729</c:v>
                </c:pt>
                <c:pt idx="6551">
                  <c:v>1330773.5236086722</c:v>
                </c:pt>
                <c:pt idx="6552">
                  <c:v>1330872.3765337393</c:v>
                </c:pt>
                <c:pt idx="6553">
                  <c:v>1330971.2345070217</c:v>
                </c:pt>
                <c:pt idx="6554">
                  <c:v>1331070.0975286572</c:v>
                </c:pt>
                <c:pt idx="6555">
                  <c:v>1331168.9655987846</c:v>
                </c:pt>
                <c:pt idx="6556">
                  <c:v>1331267.8387175417</c:v>
                </c:pt>
                <c:pt idx="6557">
                  <c:v>1331366.7168850757</c:v>
                </c:pt>
                <c:pt idx="6558">
                  <c:v>1331465.6001015159</c:v>
                </c:pt>
                <c:pt idx="6559">
                  <c:v>1331564.488367019</c:v>
                </c:pt>
                <c:pt idx="6560">
                  <c:v>1331663.3816817137</c:v>
                </c:pt>
                <c:pt idx="6561">
                  <c:v>1331762.280045748</c:v>
                </c:pt>
                <c:pt idx="6562">
                  <c:v>1331861.1834592593</c:v>
                </c:pt>
                <c:pt idx="6563">
                  <c:v>1331960.0919223868</c:v>
                </c:pt>
                <c:pt idx="6564">
                  <c:v>1332059.0054352682</c:v>
                </c:pt>
                <c:pt idx="6565">
                  <c:v>1332157.9239980606</c:v>
                </c:pt>
                <c:pt idx="6566">
                  <c:v>1332256.8476108832</c:v>
                </c:pt>
                <c:pt idx="6567">
                  <c:v>1332355.7762738836</c:v>
                </c:pt>
                <c:pt idx="6568">
                  <c:v>1332454.7099872006</c:v>
                </c:pt>
                <c:pt idx="6569">
                  <c:v>1332553.6487509904</c:v>
                </c:pt>
                <c:pt idx="6570">
                  <c:v>1332652.5925653733</c:v>
                </c:pt>
                <c:pt idx="6571">
                  <c:v>1332751.5414304964</c:v>
                </c:pt>
                <c:pt idx="6572">
                  <c:v>1332850.4953465173</c:v>
                </c:pt>
                <c:pt idx="6573">
                  <c:v>1332949.454313555</c:v>
                </c:pt>
                <c:pt idx="6574">
                  <c:v>1333048.4183317479</c:v>
                </c:pt>
                <c:pt idx="6575">
                  <c:v>1333147.387401253</c:v>
                </c:pt>
                <c:pt idx="6576">
                  <c:v>1333246.3615221996</c:v>
                </c:pt>
                <c:pt idx="6577">
                  <c:v>1333345.3406947446</c:v>
                </c:pt>
                <c:pt idx="6578">
                  <c:v>1333444.3249190073</c:v>
                </c:pt>
                <c:pt idx="6579">
                  <c:v>1333543.3141951452</c:v>
                </c:pt>
                <c:pt idx="6580">
                  <c:v>1333642.3085232773</c:v>
                </c:pt>
                <c:pt idx="6581">
                  <c:v>1333741.3079035613</c:v>
                </c:pt>
                <c:pt idx="6582">
                  <c:v>1333840.3123361447</c:v>
                </c:pt>
                <c:pt idx="6583">
                  <c:v>1333939.3218211473</c:v>
                </c:pt>
                <c:pt idx="6584">
                  <c:v>1334038.3363587258</c:v>
                </c:pt>
                <c:pt idx="6585">
                  <c:v>1334137.3559490191</c:v>
                </c:pt>
                <c:pt idx="6586">
                  <c:v>1334236.3805921557</c:v>
                </c:pt>
                <c:pt idx="6587">
                  <c:v>1334335.4102882931</c:v>
                </c:pt>
                <c:pt idx="6588">
                  <c:v>1334434.4450375603</c:v>
                </c:pt>
                <c:pt idx="6589">
                  <c:v>1334533.4848400955</c:v>
                </c:pt>
                <c:pt idx="6590">
                  <c:v>1334632.5296960562</c:v>
                </c:pt>
                <c:pt idx="6591">
                  <c:v>1334731.5796055617</c:v>
                </c:pt>
                <c:pt idx="6592">
                  <c:v>1334830.6345687599</c:v>
                </c:pt>
                <c:pt idx="6593">
                  <c:v>1334929.6945858088</c:v>
                </c:pt>
                <c:pt idx="6594">
                  <c:v>1335028.7596568267</c:v>
                </c:pt>
                <c:pt idx="6595">
                  <c:v>1335127.8297819721</c:v>
                </c:pt>
                <c:pt idx="6596">
                  <c:v>1335226.9049613636</c:v>
                </c:pt>
                <c:pt idx="6597">
                  <c:v>1335325.9851951499</c:v>
                </c:pt>
                <c:pt idx="6598">
                  <c:v>1335425.070483488</c:v>
                </c:pt>
                <c:pt idx="6599">
                  <c:v>1335524.1608264972</c:v>
                </c:pt>
                <c:pt idx="6600">
                  <c:v>1335623.2562243354</c:v>
                </c:pt>
                <c:pt idx="6601">
                  <c:v>1335722.3566771315</c:v>
                </c:pt>
                <c:pt idx="6602">
                  <c:v>1335821.4621850238</c:v>
                </c:pt>
                <c:pt idx="6603">
                  <c:v>1335920.5727481702</c:v>
                </c:pt>
                <c:pt idx="6604">
                  <c:v>1336019.6883666993</c:v>
                </c:pt>
                <c:pt idx="6605">
                  <c:v>1336118.8090407497</c:v>
                </c:pt>
                <c:pt idx="6606">
                  <c:v>1336217.9347704598</c:v>
                </c:pt>
                <c:pt idx="6607">
                  <c:v>1336317.0655559779</c:v>
                </c:pt>
                <c:pt idx="6608">
                  <c:v>1336416.2013974425</c:v>
                </c:pt>
                <c:pt idx="6609">
                  <c:v>1336515.3422949917</c:v>
                </c:pt>
                <c:pt idx="6610">
                  <c:v>1336614.4882487743</c:v>
                </c:pt>
                <c:pt idx="6611">
                  <c:v>1336713.6392589191</c:v>
                </c:pt>
                <c:pt idx="6612">
                  <c:v>1336812.7953255735</c:v>
                </c:pt>
                <c:pt idx="6613">
                  <c:v>1336911.9564488865</c:v>
                </c:pt>
                <c:pt idx="6614">
                  <c:v>1337011.1226289775</c:v>
                </c:pt>
                <c:pt idx="6615">
                  <c:v>1337110.2938660036</c:v>
                </c:pt>
                <c:pt idx="6616">
                  <c:v>1337209.4701600943</c:v>
                </c:pt>
                <c:pt idx="6617">
                  <c:v>1337308.6515114072</c:v>
                </c:pt>
                <c:pt idx="6618">
                  <c:v>1337407.8379200713</c:v>
                </c:pt>
                <c:pt idx="6619">
                  <c:v>1337507.0293862254</c:v>
                </c:pt>
                <c:pt idx="6620">
                  <c:v>1337606.2259100173</c:v>
                </c:pt>
                <c:pt idx="6621">
                  <c:v>1337705.4274915764</c:v>
                </c:pt>
                <c:pt idx="6622">
                  <c:v>1337804.6341310509</c:v>
                </c:pt>
                <c:pt idx="6623">
                  <c:v>1337903.8458285888</c:v>
                </c:pt>
                <c:pt idx="6624">
                  <c:v>1338003.0625843194</c:v>
                </c:pt>
                <c:pt idx="6625">
                  <c:v>1338102.2843983909</c:v>
                </c:pt>
                <c:pt idx="6626">
                  <c:v>1338201.5112709322</c:v>
                </c:pt>
                <c:pt idx="6627">
                  <c:v>1338300.7432021012</c:v>
                </c:pt>
                <c:pt idx="6628">
                  <c:v>1338399.9801920271</c:v>
                </c:pt>
                <c:pt idx="6629">
                  <c:v>1338499.2222408485</c:v>
                </c:pt>
                <c:pt idx="6630">
                  <c:v>1338598.4693487138</c:v>
                </c:pt>
                <c:pt idx="6631">
                  <c:v>1338697.7215157617</c:v>
                </c:pt>
                <c:pt idx="6632">
                  <c:v>1338796.9787421306</c:v>
                </c:pt>
                <c:pt idx="6633">
                  <c:v>1338896.2410279599</c:v>
                </c:pt>
                <c:pt idx="6634">
                  <c:v>1338995.5083733876</c:v>
                </c:pt>
                <c:pt idx="6635">
                  <c:v>1339094.7807785722</c:v>
                </c:pt>
                <c:pt idx="6636">
                  <c:v>1339194.0582436325</c:v>
                </c:pt>
                <c:pt idx="6637">
                  <c:v>1339293.3407687177</c:v>
                </c:pt>
                <c:pt idx="6638">
                  <c:v>1339392.6283539662</c:v>
                </c:pt>
                <c:pt idx="6639">
                  <c:v>1339491.9209995263</c:v>
                </c:pt>
                <c:pt idx="6640">
                  <c:v>1339591.2187055368</c:v>
                </c:pt>
                <c:pt idx="6641">
                  <c:v>1339690.5214721269</c:v>
                </c:pt>
                <c:pt idx="6642">
                  <c:v>1339789.8292994546</c:v>
                </c:pt>
                <c:pt idx="6643">
                  <c:v>1339889.1421876492</c:v>
                </c:pt>
                <c:pt idx="6644">
                  <c:v>1339988.4601368494</c:v>
                </c:pt>
                <c:pt idx="6645">
                  <c:v>1340087.7831472037</c:v>
                </c:pt>
                <c:pt idx="6646">
                  <c:v>1340187.1112188506</c:v>
                </c:pt>
                <c:pt idx="6647">
                  <c:v>1340286.4443519197</c:v>
                </c:pt>
                <c:pt idx="6648">
                  <c:v>1340385.7825465691</c:v>
                </c:pt>
                <c:pt idx="6649">
                  <c:v>1340485.1258029374</c:v>
                </c:pt>
                <c:pt idx="6650">
                  <c:v>1340584.4741211541</c:v>
                </c:pt>
                <c:pt idx="6651">
                  <c:v>1340683.8275013673</c:v>
                </c:pt>
                <c:pt idx="6652">
                  <c:v>1340783.185943716</c:v>
                </c:pt>
                <c:pt idx="6653">
                  <c:v>1340882.5494483297</c:v>
                </c:pt>
                <c:pt idx="6654">
                  <c:v>1340981.9180153667</c:v>
                </c:pt>
                <c:pt idx="6655">
                  <c:v>1341081.2916449746</c:v>
                </c:pt>
                <c:pt idx="6656">
                  <c:v>1341180.6703372644</c:v>
                </c:pt>
                <c:pt idx="6657">
                  <c:v>1341280.0540924033</c:v>
                </c:pt>
                <c:pt idx="6658">
                  <c:v>1341379.4429105113</c:v>
                </c:pt>
                <c:pt idx="6659">
                  <c:v>1341478.8367917463</c:v>
                </c:pt>
                <c:pt idx="6660">
                  <c:v>1341578.2357362378</c:v>
                </c:pt>
                <c:pt idx="6661">
                  <c:v>1341677.6397441346</c:v>
                </c:pt>
                <c:pt idx="6662">
                  <c:v>1341777.0488155752</c:v>
                </c:pt>
                <c:pt idx="6663">
                  <c:v>1341876.462950689</c:v>
                </c:pt>
                <c:pt idx="6664">
                  <c:v>1341975.8821496344</c:v>
                </c:pt>
                <c:pt idx="6665">
                  <c:v>1342075.3064125408</c:v>
                </c:pt>
                <c:pt idx="6666">
                  <c:v>1342174.7357395566</c:v>
                </c:pt>
                <c:pt idx="6667">
                  <c:v>1342274.1701308112</c:v>
                </c:pt>
                <c:pt idx="6668">
                  <c:v>1342373.6095864628</c:v>
                </c:pt>
                <c:pt idx="6669">
                  <c:v>1342473.0541066313</c:v>
                </c:pt>
                <c:pt idx="6670">
                  <c:v>1342572.5036914749</c:v>
                </c:pt>
                <c:pt idx="6671">
                  <c:v>1342671.9583411231</c:v>
                </c:pt>
                <c:pt idx="6672">
                  <c:v>1342771.418055715</c:v>
                </c:pt>
                <c:pt idx="6673">
                  <c:v>1342870.8828353989</c:v>
                </c:pt>
                <c:pt idx="6674">
                  <c:v>1342970.3526803236</c:v>
                </c:pt>
                <c:pt idx="6675">
                  <c:v>1343069.8275906094</c:v>
                </c:pt>
                <c:pt idx="6676">
                  <c:v>1343169.3075664043</c:v>
                </c:pt>
                <c:pt idx="6677">
                  <c:v>1343268.7926078667</c:v>
                </c:pt>
                <c:pt idx="6678">
                  <c:v>1343368.2827151073</c:v>
                </c:pt>
                <c:pt idx="6679">
                  <c:v>1343467.7778882841</c:v>
                </c:pt>
                <c:pt idx="6680">
                  <c:v>1343567.2781275457</c:v>
                </c:pt>
                <c:pt idx="6681">
                  <c:v>1343666.783433022</c:v>
                </c:pt>
                <c:pt idx="6682">
                  <c:v>1343766.2938048423</c:v>
                </c:pt>
                <c:pt idx="6683">
                  <c:v>1343865.8092431647</c:v>
                </c:pt>
                <c:pt idx="6684">
                  <c:v>1343965.3297481283</c:v>
                </c:pt>
                <c:pt idx="6685">
                  <c:v>1344064.8553198632</c:v>
                </c:pt>
                <c:pt idx="6686">
                  <c:v>1344164.3859585274</c:v>
                </c:pt>
                <c:pt idx="6687">
                  <c:v>1344263.9216642408</c:v>
                </c:pt>
                <c:pt idx="6688">
                  <c:v>1344363.4624371619</c:v>
                </c:pt>
                <c:pt idx="6689">
                  <c:v>1344463.0082774106</c:v>
                </c:pt>
                <c:pt idx="6690">
                  <c:v>1344562.559185155</c:v>
                </c:pt>
                <c:pt idx="6691">
                  <c:v>1344662.1151605148</c:v>
                </c:pt>
                <c:pt idx="6692">
                  <c:v>1344761.676203639</c:v>
                </c:pt>
                <c:pt idx="6693">
                  <c:v>1344861.2423146763</c:v>
                </c:pt>
                <c:pt idx="6694">
                  <c:v>1344960.813493747</c:v>
                </c:pt>
                <c:pt idx="6695">
                  <c:v>1345060.3897410093</c:v>
                </c:pt>
                <c:pt idx="6696">
                  <c:v>1345159.9710565929</c:v>
                </c:pt>
                <c:pt idx="6697">
                  <c:v>1345259.5574406465</c:v>
                </c:pt>
                <c:pt idx="6698">
                  <c:v>1345359.1488933093</c:v>
                </c:pt>
                <c:pt idx="6699">
                  <c:v>1345458.7454147113</c:v>
                </c:pt>
                <c:pt idx="6700">
                  <c:v>1345558.3470050108</c:v>
                </c:pt>
                <c:pt idx="6701">
                  <c:v>1345657.9536643277</c:v>
                </c:pt>
                <c:pt idx="6702">
                  <c:v>1345757.5653928206</c:v>
                </c:pt>
                <c:pt idx="6703">
                  <c:v>1345857.1821906383</c:v>
                </c:pt>
                <c:pt idx="6704">
                  <c:v>1345956.8040578915</c:v>
                </c:pt>
                <c:pt idx="6705">
                  <c:v>1346056.4309947386</c:v>
                </c:pt>
                <c:pt idx="6706">
                  <c:v>12370618.041111205</c:v>
                </c:pt>
                <c:pt idx="6707">
                  <c:v>12371075.84707069</c:v>
                </c:pt>
                <c:pt idx="6708">
                  <c:v>12371533.664677836</c:v>
                </c:pt>
                <c:pt idx="6709">
                  <c:v>12371991.493932767</c:v>
                </c:pt>
                <c:pt idx="6710">
                  <c:v>12372449.334835695</c:v>
                </c:pt>
                <c:pt idx="6711">
                  <c:v>12372907.187386839</c:v>
                </c:pt>
                <c:pt idx="6712">
                  <c:v>12373365.051586324</c:v>
                </c:pt>
                <c:pt idx="6713">
                  <c:v>12373822.927434191</c:v>
                </c:pt>
                <c:pt idx="6714">
                  <c:v>12374280.814930741</c:v>
                </c:pt>
                <c:pt idx="6715">
                  <c:v>12374738.714076102</c:v>
                </c:pt>
                <c:pt idx="6716">
                  <c:v>12375196.62487049</c:v>
                </c:pt>
                <c:pt idx="6717">
                  <c:v>12375654.54731394</c:v>
                </c:pt>
                <c:pt idx="6718">
                  <c:v>12376112.481406674</c:v>
                </c:pt>
                <c:pt idx="6719">
                  <c:v>12376570.427148813</c:v>
                </c:pt>
                <c:pt idx="6720">
                  <c:v>12377028.384540664</c:v>
                </c:pt>
                <c:pt idx="6721">
                  <c:v>12377486.353582263</c:v>
                </c:pt>
                <c:pt idx="6722">
                  <c:v>12377944.334273739</c:v>
                </c:pt>
                <c:pt idx="6723">
                  <c:v>12378402.326615397</c:v>
                </c:pt>
                <c:pt idx="6724">
                  <c:v>12378860.330607271</c:v>
                </c:pt>
                <c:pt idx="6725">
                  <c:v>12379318.34624958</c:v>
                </c:pt>
                <c:pt idx="6726">
                  <c:v>12379776.37354245</c:v>
                </c:pt>
                <c:pt idx="6727">
                  <c:v>12380234.412486097</c:v>
                </c:pt>
                <c:pt idx="6728">
                  <c:v>12380692.463080646</c:v>
                </c:pt>
                <c:pt idx="6729">
                  <c:v>12381150.525326226</c:v>
                </c:pt>
                <c:pt idx="6730">
                  <c:v>12381608.599222966</c:v>
                </c:pt>
                <c:pt idx="6731">
                  <c:v>12382066.684771251</c:v>
                </c:pt>
                <c:pt idx="6732">
                  <c:v>12382524.781971037</c:v>
                </c:pt>
                <c:pt idx="6733">
                  <c:v>12382982.890822452</c:v>
                </c:pt>
                <c:pt idx="6734">
                  <c:v>12383441.011325885</c:v>
                </c:pt>
                <c:pt idx="6735">
                  <c:v>12383899.143481286</c:v>
                </c:pt>
                <c:pt idx="6736">
                  <c:v>12384357.287288785</c:v>
                </c:pt>
                <c:pt idx="6737">
                  <c:v>12384815.44274886</c:v>
                </c:pt>
                <c:pt idx="6738">
                  <c:v>12385273.609861286</c:v>
                </c:pt>
                <c:pt idx="6739">
                  <c:v>12385731.788626453</c:v>
                </c:pt>
                <c:pt idx="6740">
                  <c:v>12386189.97904449</c:v>
                </c:pt>
                <c:pt idx="6741">
                  <c:v>12386648.181115435</c:v>
                </c:pt>
                <c:pt idx="6742">
                  <c:v>12387106.394839592</c:v>
                </c:pt>
                <c:pt idx="6743">
                  <c:v>12387564.620217178</c:v>
                </c:pt>
                <c:pt idx="6744">
                  <c:v>12388022.857248228</c:v>
                </c:pt>
                <c:pt idx="6745">
                  <c:v>12388481.105932873</c:v>
                </c:pt>
                <c:pt idx="6746">
                  <c:v>12388939.366271324</c:v>
                </c:pt>
                <c:pt idx="6747">
                  <c:v>12389397.638263801</c:v>
                </c:pt>
                <c:pt idx="6748">
                  <c:v>12389855.921910342</c:v>
                </c:pt>
                <c:pt idx="6749">
                  <c:v>12390314.217211248</c:v>
                </c:pt>
                <c:pt idx="6750">
                  <c:v>12390772.52416656</c:v>
                </c:pt>
                <c:pt idx="6751">
                  <c:v>12391230.842776582</c:v>
                </c:pt>
                <c:pt idx="6752">
                  <c:v>12391689.173041351</c:v>
                </c:pt>
                <c:pt idx="6753">
                  <c:v>12392147.514961082</c:v>
                </c:pt>
                <c:pt idx="6754">
                  <c:v>12392605.868535906</c:v>
                </c:pt>
                <c:pt idx="6755">
                  <c:v>12393064.233766034</c:v>
                </c:pt>
                <c:pt idx="6756">
                  <c:v>12393522.610651508</c:v>
                </c:pt>
                <c:pt idx="6757">
                  <c:v>12393980.999192631</c:v>
                </c:pt>
                <c:pt idx="6758">
                  <c:v>12394439.399389528</c:v>
                </c:pt>
                <c:pt idx="6759">
                  <c:v>12394897.811242329</c:v>
                </c:pt>
                <c:pt idx="6760">
                  <c:v>12395356.234751161</c:v>
                </c:pt>
                <c:pt idx="6761">
                  <c:v>12395814.669916326</c:v>
                </c:pt>
                <c:pt idx="6762">
                  <c:v>12396273.116737776</c:v>
                </c:pt>
                <c:pt idx="6763">
                  <c:v>12396731.575215815</c:v>
                </c:pt>
                <c:pt idx="6764">
                  <c:v>12397190.045350654</c:v>
                </c:pt>
                <c:pt idx="6765">
                  <c:v>12397648.527142338</c:v>
                </c:pt>
                <c:pt idx="6766">
                  <c:v>12398107.020591082</c:v>
                </c:pt>
                <c:pt idx="6767">
                  <c:v>12398565.52569701</c:v>
                </c:pt>
                <c:pt idx="6768">
                  <c:v>12399024.042460339</c:v>
                </c:pt>
                <c:pt idx="6769">
                  <c:v>12399482.570881195</c:v>
                </c:pt>
                <c:pt idx="6770">
                  <c:v>12399941.110959709</c:v>
                </c:pt>
                <c:pt idx="6771">
                  <c:v>12400399.66269609</c:v>
                </c:pt>
                <c:pt idx="6772">
                  <c:v>12400858.22609056</c:v>
                </c:pt>
                <c:pt idx="6773">
                  <c:v>12401316.801143153</c:v>
                </c:pt>
                <c:pt idx="6774">
                  <c:v>12401775.387854088</c:v>
                </c:pt>
                <c:pt idx="6775">
                  <c:v>12402233.986223491</c:v>
                </c:pt>
                <c:pt idx="6776">
                  <c:v>12402692.596251667</c:v>
                </c:pt>
                <c:pt idx="6777">
                  <c:v>12403151.217938652</c:v>
                </c:pt>
                <c:pt idx="6778">
                  <c:v>12403609.851284575</c:v>
                </c:pt>
                <c:pt idx="6779">
                  <c:v>12404068.496289652</c:v>
                </c:pt>
                <c:pt idx="6780">
                  <c:v>12404527.152953923</c:v>
                </c:pt>
                <c:pt idx="6781">
                  <c:v>12404985.821277866</c:v>
                </c:pt>
                <c:pt idx="6782">
                  <c:v>12405444.501261344</c:v>
                </c:pt>
                <c:pt idx="6783">
                  <c:v>12405903.192904662</c:v>
                </c:pt>
                <c:pt idx="6784">
                  <c:v>12406361.896207947</c:v>
                </c:pt>
                <c:pt idx="6785">
                  <c:v>12406820.611171236</c:v>
                </c:pt>
                <c:pt idx="6786">
                  <c:v>12407279.337794924</c:v>
                </c:pt>
                <c:pt idx="6787">
                  <c:v>12407738.076079048</c:v>
                </c:pt>
                <c:pt idx="6788">
                  <c:v>12408196.826023737</c:v>
                </c:pt>
                <c:pt idx="6789">
                  <c:v>12408655.587629294</c:v>
                </c:pt>
                <c:pt idx="6790">
                  <c:v>12409114.360895669</c:v>
                </c:pt>
                <c:pt idx="6791">
                  <c:v>12409573.145823166</c:v>
                </c:pt>
                <c:pt idx="6792">
                  <c:v>12410031.942411825</c:v>
                </c:pt>
                <c:pt idx="6793">
                  <c:v>12410490.750662036</c:v>
                </c:pt>
                <c:pt idx="6794">
                  <c:v>12410949.570573756</c:v>
                </c:pt>
                <c:pt idx="6795">
                  <c:v>12411408.402147193</c:v>
                </c:pt>
                <c:pt idx="6796">
                  <c:v>12411867.245382564</c:v>
                </c:pt>
                <c:pt idx="6797">
                  <c:v>12412326.100280002</c:v>
                </c:pt>
                <c:pt idx="6798">
                  <c:v>12412784.96683963</c:v>
                </c:pt>
                <c:pt idx="6799">
                  <c:v>12413243.845061751</c:v>
                </c:pt>
                <c:pt idx="6800">
                  <c:v>12413702.734946318</c:v>
                </c:pt>
                <c:pt idx="6801">
                  <c:v>12414161.636493633</c:v>
                </c:pt>
                <c:pt idx="6802">
                  <c:v>12414620.549703738</c:v>
                </c:pt>
                <c:pt idx="6803">
                  <c:v>12415079.474576935</c:v>
                </c:pt>
                <c:pt idx="6804">
                  <c:v>12415538.41111335</c:v>
                </c:pt>
                <c:pt idx="6805">
                  <c:v>12415997.359313024</c:v>
                </c:pt>
                <c:pt idx="6806">
                  <c:v>12416456.319176262</c:v>
                </c:pt>
                <c:pt idx="6807">
                  <c:v>12416915.290703189</c:v>
                </c:pt>
                <c:pt idx="6808">
                  <c:v>12417374.273893934</c:v>
                </c:pt>
                <c:pt idx="6809">
                  <c:v>12417833.26874871</c:v>
                </c:pt>
                <c:pt idx="6810">
                  <c:v>12418292.275267649</c:v>
                </c:pt>
                <c:pt idx="6811">
                  <c:v>12418751.293450875</c:v>
                </c:pt>
                <c:pt idx="6812">
                  <c:v>12419210.323298693</c:v>
                </c:pt>
                <c:pt idx="6813">
                  <c:v>12419669.364811052</c:v>
                </c:pt>
                <c:pt idx="6814">
                  <c:v>12420128.417988261</c:v>
                </c:pt>
                <c:pt idx="6815">
                  <c:v>12420587.482830442</c:v>
                </c:pt>
                <c:pt idx="6816">
                  <c:v>12421046.559337724</c:v>
                </c:pt>
                <c:pt idx="6817">
                  <c:v>12421505.647510238</c:v>
                </c:pt>
                <c:pt idx="6818">
                  <c:v>12421964.747348372</c:v>
                </c:pt>
                <c:pt idx="6819">
                  <c:v>12422423.85885199</c:v>
                </c:pt>
                <c:pt idx="6820">
                  <c:v>12422882.982021483</c:v>
                </c:pt>
                <c:pt idx="6821">
                  <c:v>12423342.116856802</c:v>
                </c:pt>
                <c:pt idx="6822">
                  <c:v>12423801.263358254</c:v>
                </c:pt>
                <c:pt idx="6823">
                  <c:v>12424260.421526054</c:v>
                </c:pt>
                <c:pt idx="6824">
                  <c:v>12424719.591360239</c:v>
                </c:pt>
                <c:pt idx="6825">
                  <c:v>12425178.772860937</c:v>
                </c:pt>
                <c:pt idx="6826">
                  <c:v>12425637.966028541</c:v>
                </c:pt>
                <c:pt idx="6827">
                  <c:v>12426097.170862913</c:v>
                </c:pt>
                <c:pt idx="6828">
                  <c:v>12426556.387364361</c:v>
                </c:pt>
                <c:pt idx="6829">
                  <c:v>12427015.615533182</c:v>
                </c:pt>
                <c:pt idx="6830">
                  <c:v>12427474.855369246</c:v>
                </c:pt>
                <c:pt idx="6831">
                  <c:v>12427934.106872937</c:v>
                </c:pt>
                <c:pt idx="6832">
                  <c:v>12428393.37004439</c:v>
                </c:pt>
                <c:pt idx="6833">
                  <c:v>12428852.64488364</c:v>
                </c:pt>
                <c:pt idx="6834">
                  <c:v>12429311.931390906</c:v>
                </c:pt>
                <c:pt idx="6835">
                  <c:v>12429771.229566488</c:v>
                </c:pt>
                <c:pt idx="6836">
                  <c:v>12430230.539410342</c:v>
                </c:pt>
                <c:pt idx="6837">
                  <c:v>12430689.860922767</c:v>
                </c:pt>
                <c:pt idx="6838">
                  <c:v>12431149.194103895</c:v>
                </c:pt>
                <c:pt idx="6839">
                  <c:v>12431608.538953848</c:v>
                </c:pt>
                <c:pt idx="6840">
                  <c:v>12432067.895472761</c:v>
                </c:pt>
                <c:pt idx="6841">
                  <c:v>12432527.263661021</c:v>
                </c:pt>
                <c:pt idx="6842">
                  <c:v>12432986.643518491</c:v>
                </c:pt>
                <c:pt idx="6843">
                  <c:v>12433446.035045477</c:v>
                </c:pt>
                <c:pt idx="6844">
                  <c:v>12433905.438242106</c:v>
                </c:pt>
                <c:pt idx="6845">
                  <c:v>12434364.853108505</c:v>
                </c:pt>
                <c:pt idx="6846">
                  <c:v>12434824.279644977</c:v>
                </c:pt>
                <c:pt idx="6847">
                  <c:v>12435283.717851566</c:v>
                </c:pt>
                <c:pt idx="6848">
                  <c:v>12435743.167728482</c:v>
                </c:pt>
                <c:pt idx="6849">
                  <c:v>12436202.629275857</c:v>
                </c:pt>
                <c:pt idx="6850">
                  <c:v>12436662.102493817</c:v>
                </c:pt>
                <c:pt idx="6851">
                  <c:v>12437121.587382575</c:v>
                </c:pt>
                <c:pt idx="6852">
                  <c:v>12437581.083942352</c:v>
                </c:pt>
                <c:pt idx="6853">
                  <c:v>12438040.592173273</c:v>
                </c:pt>
                <c:pt idx="6854">
                  <c:v>12438500.112075288</c:v>
                </c:pt>
                <c:pt idx="6855">
                  <c:v>12438959.64364888</c:v>
                </c:pt>
                <c:pt idx="6856">
                  <c:v>12439419.186894087</c:v>
                </c:pt>
                <c:pt idx="6857">
                  <c:v>12439878.741811037</c:v>
                </c:pt>
                <c:pt idx="6858">
                  <c:v>12440338.308399856</c:v>
                </c:pt>
                <c:pt idx="6859">
                  <c:v>12440797.886660766</c:v>
                </c:pt>
                <c:pt idx="6860">
                  <c:v>12441257.476593975</c:v>
                </c:pt>
                <c:pt idx="6861">
                  <c:v>12441717.078199614</c:v>
                </c:pt>
                <c:pt idx="6862">
                  <c:v>12442176.691477811</c:v>
                </c:pt>
                <c:pt idx="6863">
                  <c:v>12442636.316428605</c:v>
                </c:pt>
                <c:pt idx="6864">
                  <c:v>12443095.953052478</c:v>
                </c:pt>
                <c:pt idx="6865">
                  <c:v>12443555.60134929</c:v>
                </c:pt>
                <c:pt idx="6866">
                  <c:v>12444015.261319259</c:v>
                </c:pt>
                <c:pt idx="6867">
                  <c:v>12444474.932962779</c:v>
                </c:pt>
                <c:pt idx="6868">
                  <c:v>12444934.616279708</c:v>
                </c:pt>
                <c:pt idx="6869">
                  <c:v>12445394.311270446</c:v>
                </c:pt>
                <c:pt idx="6870">
                  <c:v>12445854.017935023</c:v>
                </c:pt>
                <c:pt idx="6871">
                  <c:v>12446313.736273576</c:v>
                </c:pt>
                <c:pt idx="6872">
                  <c:v>12446773.466286313</c:v>
                </c:pt>
                <c:pt idx="6873">
                  <c:v>12447233.207973367</c:v>
                </c:pt>
                <c:pt idx="6874">
                  <c:v>12447692.961335039</c:v>
                </c:pt>
                <c:pt idx="6875">
                  <c:v>12448152.726371283</c:v>
                </c:pt>
                <c:pt idx="6876">
                  <c:v>12448612.503082402</c:v>
                </c:pt>
                <c:pt idx="6877">
                  <c:v>12449072.291468522</c:v>
                </c:pt>
                <c:pt idx="6878">
                  <c:v>12449532.091529775</c:v>
                </c:pt>
                <c:pt idx="6879">
                  <c:v>12449991.90326637</c:v>
                </c:pt>
                <c:pt idx="6880">
                  <c:v>12450451.726678444</c:v>
                </c:pt>
                <c:pt idx="6881">
                  <c:v>12450911.561766118</c:v>
                </c:pt>
                <c:pt idx="6882">
                  <c:v>12451371.408529697</c:v>
                </c:pt>
                <c:pt idx="6883">
                  <c:v>12451831.266969135</c:v>
                </c:pt>
                <c:pt idx="6884">
                  <c:v>12452291.137084823</c:v>
                </c:pt>
                <c:pt idx="6885">
                  <c:v>12452751.018876711</c:v>
                </c:pt>
                <c:pt idx="6886">
                  <c:v>12453210.912345016</c:v>
                </c:pt>
                <c:pt idx="6887">
                  <c:v>12453670.817490045</c:v>
                </c:pt>
                <c:pt idx="6888">
                  <c:v>12454130.734311745</c:v>
                </c:pt>
                <c:pt idx="6889">
                  <c:v>12454590.662810422</c:v>
                </c:pt>
                <c:pt idx="6890">
                  <c:v>12455050.602986205</c:v>
                </c:pt>
                <c:pt idx="6891">
                  <c:v>12455510.554839218</c:v>
                </c:pt>
                <c:pt idx="6892">
                  <c:v>12455970.518369682</c:v>
                </c:pt>
                <c:pt idx="6893">
                  <c:v>12456430.493577633</c:v>
                </c:pt>
                <c:pt idx="6894">
                  <c:v>12456890.480463466</c:v>
                </c:pt>
                <c:pt idx="6895">
                  <c:v>12457350.47902713</c:v>
                </c:pt>
                <c:pt idx="6896">
                  <c:v>12457810.489268929</c:v>
                </c:pt>
                <c:pt idx="6897">
                  <c:v>12458270.511188908</c:v>
                </c:pt>
                <c:pt idx="6898">
                  <c:v>12458730.544787277</c:v>
                </c:pt>
                <c:pt idx="6899">
                  <c:v>12459190.590064254</c:v>
                </c:pt>
                <c:pt idx="6900">
                  <c:v>12459650.647019789</c:v>
                </c:pt>
                <c:pt idx="6901">
                  <c:v>12460110.715654364</c:v>
                </c:pt>
                <c:pt idx="6902">
                  <c:v>12460570.795967933</c:v>
                </c:pt>
                <c:pt idx="6903">
                  <c:v>12461030.88796062</c:v>
                </c:pt>
                <c:pt idx="6904">
                  <c:v>12461490.991632821</c:v>
                </c:pt>
                <c:pt idx="6905">
                  <c:v>12461951.106984396</c:v>
                </c:pt>
                <c:pt idx="6906">
                  <c:v>12462411.234015739</c:v>
                </c:pt>
                <c:pt idx="6907">
                  <c:v>12462871.372726887</c:v>
                </c:pt>
                <c:pt idx="6908">
                  <c:v>12463331.523118062</c:v>
                </c:pt>
                <c:pt idx="6909">
                  <c:v>12463791.685189476</c:v>
                </c:pt>
                <c:pt idx="6910">
                  <c:v>12464251.858941169</c:v>
                </c:pt>
                <c:pt idx="6911">
                  <c:v>12464712.044373268</c:v>
                </c:pt>
                <c:pt idx="6912">
                  <c:v>12465172.241486078</c:v>
                </c:pt>
                <c:pt idx="6913">
                  <c:v>12465632.450279821</c:v>
                </c:pt>
                <c:pt idx="6914">
                  <c:v>12466092.670754436</c:v>
                </c:pt>
                <c:pt idx="6915">
                  <c:v>12466552.90291024</c:v>
                </c:pt>
                <c:pt idx="6916">
                  <c:v>12467013.146747265</c:v>
                </c:pt>
                <c:pt idx="6917">
                  <c:v>12467473.402265817</c:v>
                </c:pt>
                <c:pt idx="6918">
                  <c:v>12467933.669465939</c:v>
                </c:pt>
                <c:pt idx="6919">
                  <c:v>12468393.948347928</c:v>
                </c:pt>
                <c:pt idx="6920">
                  <c:v>12468854.238911832</c:v>
                </c:pt>
                <c:pt idx="6921">
                  <c:v>12469314.541157775</c:v>
                </c:pt>
                <c:pt idx="6922">
                  <c:v>12469774.85508606</c:v>
                </c:pt>
                <c:pt idx="6923">
                  <c:v>12470235.180696821</c:v>
                </c:pt>
                <c:pt idx="6924">
                  <c:v>12470695.517990177</c:v>
                </c:pt>
                <c:pt idx="6925">
                  <c:v>12471155.866966173</c:v>
                </c:pt>
                <c:pt idx="6926">
                  <c:v>12471616.227625202</c:v>
                </c:pt>
                <c:pt idx="6927">
                  <c:v>12472076.599967215</c:v>
                </c:pt>
                <c:pt idx="6928">
                  <c:v>12472536.983992515</c:v>
                </c:pt>
                <c:pt idx="6929">
                  <c:v>12472997.37970132</c:v>
                </c:pt>
                <c:pt idx="6930">
                  <c:v>12473457.787093492</c:v>
                </c:pt>
                <c:pt idx="6931">
                  <c:v>12473918.2061696</c:v>
                </c:pt>
                <c:pt idx="6932">
                  <c:v>12474378.636929508</c:v>
                </c:pt>
                <c:pt idx="6933">
                  <c:v>12474839.079373434</c:v>
                </c:pt>
                <c:pt idx="6934">
                  <c:v>12475299.533501592</c:v>
                </c:pt>
                <c:pt idx="6935">
                  <c:v>12475759.999314109</c:v>
                </c:pt>
                <c:pt idx="6936">
                  <c:v>12476220.476811202</c:v>
                </c:pt>
                <c:pt idx="6937">
                  <c:v>12476680.965992913</c:v>
                </c:pt>
                <c:pt idx="6938">
                  <c:v>12477141.466859633</c:v>
                </c:pt>
                <c:pt idx="6939">
                  <c:v>12477601.979411222</c:v>
                </c:pt>
                <c:pt idx="6940">
                  <c:v>12478062.50364808</c:v>
                </c:pt>
                <c:pt idx="6941">
                  <c:v>12478523.039570242</c:v>
                </c:pt>
                <c:pt idx="6942">
                  <c:v>12478983.587177923</c:v>
                </c:pt>
                <c:pt idx="6943">
                  <c:v>12479444.146471344</c:v>
                </c:pt>
                <c:pt idx="6944">
                  <c:v>12479904.717450542</c:v>
                </c:pt>
                <c:pt idx="6945">
                  <c:v>12480365.300115645</c:v>
                </c:pt>
                <c:pt idx="6946">
                  <c:v>12480825.894467046</c:v>
                </c:pt>
                <c:pt idx="6947">
                  <c:v>12481286.500504697</c:v>
                </c:pt>
                <c:pt idx="6948">
                  <c:v>12481747.118228814</c:v>
                </c:pt>
                <c:pt idx="6949">
                  <c:v>12482207.747639524</c:v>
                </c:pt>
                <c:pt idx="6950">
                  <c:v>12482668.388737133</c:v>
                </c:pt>
                <c:pt idx="6951">
                  <c:v>12483129.04152168</c:v>
                </c:pt>
                <c:pt idx="6952">
                  <c:v>12483589.705993295</c:v>
                </c:pt>
                <c:pt idx="6953">
                  <c:v>12484050.38215228</c:v>
                </c:pt>
                <c:pt idx="6954">
                  <c:v>12484511.069998676</c:v>
                </c:pt>
                <c:pt idx="6955">
                  <c:v>12484971.769532699</c:v>
                </c:pt>
                <c:pt idx="6956">
                  <c:v>12485432.480754478</c:v>
                </c:pt>
                <c:pt idx="6957">
                  <c:v>12485893.203664139</c:v>
                </c:pt>
                <c:pt idx="6958">
                  <c:v>12486353.938261902</c:v>
                </c:pt>
                <c:pt idx="6959">
                  <c:v>12486814.684547979</c:v>
                </c:pt>
                <c:pt idx="6960">
                  <c:v>12487275.442522502</c:v>
                </c:pt>
                <c:pt idx="6961">
                  <c:v>12487736.212185508</c:v>
                </c:pt>
                <c:pt idx="6962">
                  <c:v>12488196.993537303</c:v>
                </c:pt>
                <c:pt idx="6963">
                  <c:v>12488657.786578016</c:v>
                </c:pt>
                <c:pt idx="6964">
                  <c:v>12489118.591307772</c:v>
                </c:pt>
                <c:pt idx="6965">
                  <c:v>12489579.407726791</c:v>
                </c:pt>
                <c:pt idx="6966">
                  <c:v>12490040.235835196</c:v>
                </c:pt>
                <c:pt idx="6967">
                  <c:v>12490501.075633122</c:v>
                </c:pt>
                <c:pt idx="6968">
                  <c:v>12490961.927120695</c:v>
                </c:pt>
                <c:pt idx="6969">
                  <c:v>12491422.790298216</c:v>
                </c:pt>
                <c:pt idx="6970">
                  <c:v>12491883.665165814</c:v>
                </c:pt>
                <c:pt idx="6971">
                  <c:v>12492344.551723534</c:v>
                </c:pt>
                <c:pt idx="6972">
                  <c:v>12492805.449971676</c:v>
                </c:pt>
                <c:pt idx="6973">
                  <c:v>12493266.359910281</c:v>
                </c:pt>
                <c:pt idx="6974">
                  <c:v>12493727.281539565</c:v>
                </c:pt>
                <c:pt idx="6975">
                  <c:v>12494188.214859745</c:v>
                </c:pt>
                <c:pt idx="6976">
                  <c:v>12494649.159870861</c:v>
                </c:pt>
                <c:pt idx="6977">
                  <c:v>12495110.116573218</c:v>
                </c:pt>
                <c:pt idx="6978">
                  <c:v>12495571.084966945</c:v>
                </c:pt>
                <c:pt idx="6979">
                  <c:v>12496032.065052079</c:v>
                </c:pt>
                <c:pt idx="6980">
                  <c:v>12496493.056828838</c:v>
                </c:pt>
                <c:pt idx="6981">
                  <c:v>12496954.060297439</c:v>
                </c:pt>
                <c:pt idx="6982">
                  <c:v>12497415.075458098</c:v>
                </c:pt>
                <c:pt idx="6983">
                  <c:v>12497876.102310767</c:v>
                </c:pt>
                <c:pt idx="6984">
                  <c:v>12498337.140855838</c:v>
                </c:pt>
                <c:pt idx="6985">
                  <c:v>12498798.191093264</c:v>
                </c:pt>
                <c:pt idx="6986">
                  <c:v>12499259.253023438</c:v>
                </c:pt>
                <c:pt idx="6987">
                  <c:v>12499720.326646311</c:v>
                </c:pt>
                <c:pt idx="6988">
                  <c:v>12500181.411962187</c:v>
                </c:pt>
                <c:pt idx="6989">
                  <c:v>12500642.50897111</c:v>
                </c:pt>
                <c:pt idx="6990">
                  <c:v>12501103.617673289</c:v>
                </c:pt>
                <c:pt idx="6991">
                  <c:v>12501564.738068946</c:v>
                </c:pt>
                <c:pt idx="6992">
                  <c:v>12502025.87015821</c:v>
                </c:pt>
                <c:pt idx="6993">
                  <c:v>12502487.013941208</c:v>
                </c:pt>
                <c:pt idx="6994">
                  <c:v>12502948.169418154</c:v>
                </c:pt>
                <c:pt idx="6995">
                  <c:v>12503409.33658918</c:v>
                </c:pt>
                <c:pt idx="6996">
                  <c:v>12503870.515454412</c:v>
                </c:pt>
                <c:pt idx="6997">
                  <c:v>12504331.706014065</c:v>
                </c:pt>
                <c:pt idx="6998">
                  <c:v>12504792.908268271</c:v>
                </c:pt>
                <c:pt idx="6999">
                  <c:v>12505254.122217247</c:v>
                </c:pt>
                <c:pt idx="7000">
                  <c:v>12505715.347861027</c:v>
                </c:pt>
                <c:pt idx="7001">
                  <c:v>12506176.585199922</c:v>
                </c:pt>
                <c:pt idx="7002">
                  <c:v>12506637.834233969</c:v>
                </c:pt>
                <c:pt idx="7003">
                  <c:v>12507099.094963474</c:v>
                </c:pt>
                <c:pt idx="7004">
                  <c:v>12507560.367388478</c:v>
                </c:pt>
                <c:pt idx="7005">
                  <c:v>12508021.651509194</c:v>
                </c:pt>
                <c:pt idx="7006">
                  <c:v>12508482.947325664</c:v>
                </c:pt>
                <c:pt idx="7007">
                  <c:v>12508944.254838193</c:v>
                </c:pt>
                <c:pt idx="7008">
                  <c:v>12509405.574047001</c:v>
                </c:pt>
                <c:pt idx="7009">
                  <c:v>12509866.904952122</c:v>
                </c:pt>
                <c:pt idx="7010">
                  <c:v>12510328.247553689</c:v>
                </c:pt>
                <c:pt idx="7011">
                  <c:v>12510789.601852003</c:v>
                </c:pt>
                <c:pt idx="7012">
                  <c:v>12511250.967847107</c:v>
                </c:pt>
                <c:pt idx="7013">
                  <c:v>12511712.345539218</c:v>
                </c:pt>
                <c:pt idx="7014">
                  <c:v>12512173.734928371</c:v>
                </c:pt>
                <c:pt idx="7015">
                  <c:v>12512635.136014966</c:v>
                </c:pt>
                <c:pt idx="7016">
                  <c:v>12513096.54879895</c:v>
                </c:pt>
                <c:pt idx="7017">
                  <c:v>12513557.973280631</c:v>
                </c:pt>
                <c:pt idx="7018">
                  <c:v>12514019.409460045</c:v>
                </c:pt>
                <c:pt idx="7019">
                  <c:v>12514480.857337505</c:v>
                </c:pt>
                <c:pt idx="7020">
                  <c:v>12514942.31691313</c:v>
                </c:pt>
                <c:pt idx="7021">
                  <c:v>12515403.788186876</c:v>
                </c:pt>
                <c:pt idx="7022">
                  <c:v>12515865.271159228</c:v>
                </c:pt>
                <c:pt idx="7023">
                  <c:v>12516326.76583004</c:v>
                </c:pt>
                <c:pt idx="7024">
                  <c:v>12516788.272199715</c:v>
                </c:pt>
                <c:pt idx="7025">
                  <c:v>12517249.790268289</c:v>
                </c:pt>
                <c:pt idx="7026">
                  <c:v>12517711.320035979</c:v>
                </c:pt>
                <c:pt idx="7027">
                  <c:v>12518172.861503001</c:v>
                </c:pt>
                <c:pt idx="7028">
                  <c:v>12518634.414669307</c:v>
                </c:pt>
                <c:pt idx="7029">
                  <c:v>12519095.979535203</c:v>
                </c:pt>
                <c:pt idx="7030">
                  <c:v>12519557.556100905</c:v>
                </c:pt>
                <c:pt idx="7031">
                  <c:v>12520019.144366542</c:v>
                </c:pt>
                <c:pt idx="7032">
                  <c:v>12520480.744332153</c:v>
                </c:pt>
                <c:pt idx="7033">
                  <c:v>12520942.355997957</c:v>
                </c:pt>
                <c:pt idx="7034">
                  <c:v>12521403.979364257</c:v>
                </c:pt>
                <c:pt idx="7035">
                  <c:v>12521865.614431094</c:v>
                </c:pt>
                <c:pt idx="7036">
                  <c:v>12522327.261198595</c:v>
                </c:pt>
                <c:pt idx="7037">
                  <c:v>12522788.919666978</c:v>
                </c:pt>
                <c:pt idx="7038">
                  <c:v>12523250.58983637</c:v>
                </c:pt>
                <c:pt idx="7039">
                  <c:v>12523712.271706991</c:v>
                </c:pt>
                <c:pt idx="7040">
                  <c:v>12524173.965278966</c:v>
                </c:pt>
                <c:pt idx="7041">
                  <c:v>12524635.670552514</c:v>
                </c:pt>
                <c:pt idx="7042">
                  <c:v>12525097.387527674</c:v>
                </c:pt>
                <c:pt idx="7043">
                  <c:v>12525559.116204662</c:v>
                </c:pt>
                <c:pt idx="7044">
                  <c:v>12526020.8565837</c:v>
                </c:pt>
                <c:pt idx="7045">
                  <c:v>12526482.608664909</c:v>
                </c:pt>
                <c:pt idx="7046">
                  <c:v>12526944.37244842</c:v>
                </c:pt>
                <c:pt idx="7047">
                  <c:v>12527406.147934454</c:v>
                </c:pt>
                <c:pt idx="7048">
                  <c:v>12527867.935123045</c:v>
                </c:pt>
                <c:pt idx="7049">
                  <c:v>12528329.734014589</c:v>
                </c:pt>
                <c:pt idx="7050">
                  <c:v>12528791.544609042</c:v>
                </c:pt>
                <c:pt idx="7051">
                  <c:v>12529253.366906613</c:v>
                </c:pt>
                <c:pt idx="7052">
                  <c:v>12529715.200907525</c:v>
                </c:pt>
                <c:pt idx="7053">
                  <c:v>12530177.046611905</c:v>
                </c:pt>
                <c:pt idx="7054">
                  <c:v>12530638.904019879</c:v>
                </c:pt>
                <c:pt idx="7055">
                  <c:v>12531100.773131577</c:v>
                </c:pt>
                <c:pt idx="7056">
                  <c:v>12531562.653947307</c:v>
                </c:pt>
                <c:pt idx="7057">
                  <c:v>12532024.546467192</c:v>
                </c:pt>
                <c:pt idx="7058">
                  <c:v>12532486.45069119</c:v>
                </c:pt>
                <c:pt idx="7059">
                  <c:v>12532948.366619689</c:v>
                </c:pt>
                <c:pt idx="7060">
                  <c:v>12533410.29425291</c:v>
                </c:pt>
                <c:pt idx="7061">
                  <c:v>12533872.233590715</c:v>
                </c:pt>
                <c:pt idx="7062">
                  <c:v>12534334.184633495</c:v>
                </c:pt>
                <c:pt idx="7063">
                  <c:v>12534796.147381293</c:v>
                </c:pt>
                <c:pt idx="7064">
                  <c:v>12535258.121834505</c:v>
                </c:pt>
                <c:pt idx="7065">
                  <c:v>12535720.107992902</c:v>
                </c:pt>
                <c:pt idx="7066">
                  <c:v>12536182.105856966</c:v>
                </c:pt>
                <c:pt idx="7067">
                  <c:v>12536644.115426829</c:v>
                </c:pt>
                <c:pt idx="7068">
                  <c:v>12537106.136702528</c:v>
                </c:pt>
                <c:pt idx="7069">
                  <c:v>12537568.169684194</c:v>
                </c:pt>
                <c:pt idx="7070">
                  <c:v>12538030.21437213</c:v>
                </c:pt>
                <c:pt idx="7071">
                  <c:v>12538492.270766463</c:v>
                </c:pt>
                <c:pt idx="7072">
                  <c:v>12538954.338867327</c:v>
                </c:pt>
                <c:pt idx="7073">
                  <c:v>12539416.418674849</c:v>
                </c:pt>
                <c:pt idx="7074">
                  <c:v>12539878.51018933</c:v>
                </c:pt>
                <c:pt idx="7075">
                  <c:v>12540340.613410728</c:v>
                </c:pt>
                <c:pt idx="7076">
                  <c:v>12540802.728339342</c:v>
                </c:pt>
                <c:pt idx="7077">
                  <c:v>12541264.854975216</c:v>
                </c:pt>
                <c:pt idx="7078">
                  <c:v>12541726.993318744</c:v>
                </c:pt>
                <c:pt idx="7079">
                  <c:v>12542189.14336979</c:v>
                </c:pt>
                <c:pt idx="7080">
                  <c:v>12542651.305128833</c:v>
                </c:pt>
                <c:pt idx="7081">
                  <c:v>12543113.478595739</c:v>
                </c:pt>
                <c:pt idx="7082">
                  <c:v>12543575.663770813</c:v>
                </c:pt>
                <c:pt idx="7083">
                  <c:v>12544037.860654272</c:v>
                </c:pt>
                <c:pt idx="7084">
                  <c:v>12544500.069246154</c:v>
                </c:pt>
                <c:pt idx="7085">
                  <c:v>12544962.28954668</c:v>
                </c:pt>
                <c:pt idx="7086">
                  <c:v>12545424.521555975</c:v>
                </c:pt>
                <c:pt idx="7087">
                  <c:v>12545886.765274258</c:v>
                </c:pt>
                <c:pt idx="7088">
                  <c:v>12546349.020701656</c:v>
                </c:pt>
                <c:pt idx="7089">
                  <c:v>12546811.287838301</c:v>
                </c:pt>
                <c:pt idx="7090">
                  <c:v>12547273.566684496</c:v>
                </c:pt>
                <c:pt idx="7091">
                  <c:v>12547735.857240282</c:v>
                </c:pt>
                <c:pt idx="7092">
                  <c:v>12548198.159505785</c:v>
                </c:pt>
                <c:pt idx="7093">
                  <c:v>12548660.473481227</c:v>
                </c:pt>
                <c:pt idx="7094">
                  <c:v>12549122.799166821</c:v>
                </c:pt>
                <c:pt idx="7095">
                  <c:v>12549585.136562519</c:v>
                </c:pt>
                <c:pt idx="7096">
                  <c:v>12550047.485668806</c:v>
                </c:pt>
                <c:pt idx="7097">
                  <c:v>12550509.846485542</c:v>
                </c:pt>
                <c:pt idx="7098">
                  <c:v>12550972.219013127</c:v>
                </c:pt>
                <c:pt idx="7099">
                  <c:v>12551434.603251595</c:v>
                </c:pt>
                <c:pt idx="7100">
                  <c:v>12551896.999200987</c:v>
                </c:pt>
                <c:pt idx="7101">
                  <c:v>12552359.40686179</c:v>
                </c:pt>
                <c:pt idx="7102">
                  <c:v>12552821.82623395</c:v>
                </c:pt>
                <c:pt idx="7103">
                  <c:v>12553284.257317599</c:v>
                </c:pt>
                <c:pt idx="7104">
                  <c:v>12553746.700112952</c:v>
                </c:pt>
                <c:pt idx="7105">
                  <c:v>12554209.154620141</c:v>
                </c:pt>
                <c:pt idx="7106">
                  <c:v>12554671.620839469</c:v>
                </c:pt>
                <c:pt idx="7107">
                  <c:v>12555134.098770978</c:v>
                </c:pt>
                <c:pt idx="7108">
                  <c:v>12555596.588414796</c:v>
                </c:pt>
                <c:pt idx="7109">
                  <c:v>12556059.089771228</c:v>
                </c:pt>
                <c:pt idx="7110">
                  <c:v>12556521.602840224</c:v>
                </c:pt>
                <c:pt idx="7111">
                  <c:v>12556984.127622183</c:v>
                </c:pt>
                <c:pt idx="7112">
                  <c:v>12557446.664117055</c:v>
                </c:pt>
                <c:pt idx="7113">
                  <c:v>12557909.212325143</c:v>
                </c:pt>
                <c:pt idx="7114">
                  <c:v>12558371.772246489</c:v>
                </c:pt>
                <c:pt idx="7115">
                  <c:v>12558834.343881398</c:v>
                </c:pt>
                <c:pt idx="7116">
                  <c:v>12559296.927229913</c:v>
                </c:pt>
                <c:pt idx="7117">
                  <c:v>12559759.522292247</c:v>
                </c:pt>
                <c:pt idx="7118">
                  <c:v>12560222.129068621</c:v>
                </c:pt>
                <c:pt idx="7119">
                  <c:v>12560684.747559164</c:v>
                </c:pt>
                <c:pt idx="7120">
                  <c:v>12561147.377763821</c:v>
                </c:pt>
                <c:pt idx="7121">
                  <c:v>12561610.019683084</c:v>
                </c:pt>
                <c:pt idx="7122">
                  <c:v>12562072.673316987</c:v>
                </c:pt>
                <c:pt idx="7123">
                  <c:v>12562535.338665571</c:v>
                </c:pt>
                <c:pt idx="7124">
                  <c:v>12562998.015729234</c:v>
                </c:pt>
                <c:pt idx="7125">
                  <c:v>12563460.704507923</c:v>
                </c:pt>
                <c:pt idx="7126">
                  <c:v>12563923.405001858</c:v>
                </c:pt>
                <c:pt idx="7127">
                  <c:v>12564386.117211256</c:v>
                </c:pt>
                <c:pt idx="7128">
                  <c:v>12564848.841136249</c:v>
                </c:pt>
                <c:pt idx="7129">
                  <c:v>12565311.576777047</c:v>
                </c:pt>
                <c:pt idx="7130">
                  <c:v>12565774.324133784</c:v>
                </c:pt>
                <c:pt idx="7131">
                  <c:v>12566237.083206499</c:v>
                </c:pt>
                <c:pt idx="7132">
                  <c:v>12566699.853995496</c:v>
                </c:pt>
                <c:pt idx="7133">
                  <c:v>12567162.636500908</c:v>
                </c:pt>
                <c:pt idx="7134">
                  <c:v>12567625.430722861</c:v>
                </c:pt>
                <c:pt idx="7135">
                  <c:v>12568088.236661572</c:v>
                </c:pt>
                <c:pt idx="7136">
                  <c:v>12568551.054317081</c:v>
                </c:pt>
                <c:pt idx="7137">
                  <c:v>12569013.883689785</c:v>
                </c:pt>
                <c:pt idx="7138">
                  <c:v>12569476.724779634</c:v>
                </c:pt>
                <c:pt idx="7139">
                  <c:v>12569939.577586845</c:v>
                </c:pt>
                <c:pt idx="7140">
                  <c:v>12570402.442111546</c:v>
                </c:pt>
                <c:pt idx="7141">
                  <c:v>12570865.318354046</c:v>
                </c:pt>
                <c:pt idx="7142">
                  <c:v>12571328.206314383</c:v>
                </c:pt>
                <c:pt idx="7143">
                  <c:v>12571791.105992688</c:v>
                </c:pt>
                <c:pt idx="7144">
                  <c:v>12572254.017389176</c:v>
                </c:pt>
                <c:pt idx="7145">
                  <c:v>12572716.940504063</c:v>
                </c:pt>
                <c:pt idx="7146">
                  <c:v>12573179.875337483</c:v>
                </c:pt>
                <c:pt idx="7147">
                  <c:v>12573642.821889473</c:v>
                </c:pt>
                <c:pt idx="7148">
                  <c:v>12574105.780160427</c:v>
                </c:pt>
                <c:pt idx="7149">
                  <c:v>12574568.750150207</c:v>
                </c:pt>
                <c:pt idx="7150">
                  <c:v>12575031.7318593</c:v>
                </c:pt>
                <c:pt idx="7151">
                  <c:v>12575494.72528757</c:v>
                </c:pt>
                <c:pt idx="7152">
                  <c:v>12575957.730435405</c:v>
                </c:pt>
                <c:pt idx="7153">
                  <c:v>12576420.747302849</c:v>
                </c:pt>
                <c:pt idx="7154">
                  <c:v>12576883.775890121</c:v>
                </c:pt>
                <c:pt idx="7155">
                  <c:v>12577346.81619744</c:v>
                </c:pt>
                <c:pt idx="7156">
                  <c:v>12577809.868224662</c:v>
                </c:pt>
                <c:pt idx="7157">
                  <c:v>12578272.931972364</c:v>
                </c:pt>
                <c:pt idx="7158">
                  <c:v>12578736.007440411</c:v>
                </c:pt>
                <c:pt idx="7159">
                  <c:v>12579199.094629101</c:v>
                </c:pt>
                <c:pt idx="7160">
                  <c:v>12579662.193538573</c:v>
                </c:pt>
                <c:pt idx="7161">
                  <c:v>12580125.304169038</c:v>
                </c:pt>
                <c:pt idx="7162">
                  <c:v>12580588.426520538</c:v>
                </c:pt>
                <c:pt idx="7163">
                  <c:v>12581051.560593288</c:v>
                </c:pt>
                <c:pt idx="7164">
                  <c:v>12581514.706387423</c:v>
                </c:pt>
                <c:pt idx="7165">
                  <c:v>12581977.863903156</c:v>
                </c:pt>
                <c:pt idx="7166">
                  <c:v>12582441.033140704</c:v>
                </c:pt>
                <c:pt idx="7167">
                  <c:v>12582904.214100109</c:v>
                </c:pt>
                <c:pt idx="7168">
                  <c:v>12583367.4067815</c:v>
                </c:pt>
                <c:pt idx="7169">
                  <c:v>12583830.611185273</c:v>
                </c:pt>
                <c:pt idx="7170">
                  <c:v>12584293.827311289</c:v>
                </c:pt>
                <c:pt idx="7171">
                  <c:v>12584757.055159941</c:v>
                </c:pt>
                <c:pt idx="7172">
                  <c:v>12585220.294731362</c:v>
                </c:pt>
                <c:pt idx="7173">
                  <c:v>12585683.546025591</c:v>
                </c:pt>
                <c:pt idx="7174">
                  <c:v>12586146.809042843</c:v>
                </c:pt>
                <c:pt idx="7175">
                  <c:v>12586610.083783342</c:v>
                </c:pt>
                <c:pt idx="7176">
                  <c:v>12587073.37024712</c:v>
                </c:pt>
                <c:pt idx="7177">
                  <c:v>12587536.66843449</c:v>
                </c:pt>
                <c:pt idx="7178">
                  <c:v>12587999.978345575</c:v>
                </c:pt>
                <c:pt idx="7179">
                  <c:v>12588463.299980419</c:v>
                </c:pt>
                <c:pt idx="7180">
                  <c:v>12588926.633339331</c:v>
                </c:pt>
                <c:pt idx="7181">
                  <c:v>12589389.978422346</c:v>
                </c:pt>
                <c:pt idx="7182">
                  <c:v>12589853.335229862</c:v>
                </c:pt>
                <c:pt idx="7183">
                  <c:v>12590316.70376174</c:v>
                </c:pt>
                <c:pt idx="7184">
                  <c:v>12590780.084018288</c:v>
                </c:pt>
                <c:pt idx="7185">
                  <c:v>12591243.475999637</c:v>
                </c:pt>
                <c:pt idx="7186">
                  <c:v>12591706.879705997</c:v>
                </c:pt>
                <c:pt idx="7187">
                  <c:v>12592170.295137415</c:v>
                </c:pt>
                <c:pt idx="7188">
                  <c:v>12592633.722294288</c:v>
                </c:pt>
                <c:pt idx="7189">
                  <c:v>12593097.161176471</c:v>
                </c:pt>
                <c:pt idx="7190">
                  <c:v>12593560.611784363</c:v>
                </c:pt>
                <c:pt idx="7191">
                  <c:v>12594024.074118096</c:v>
                </c:pt>
                <c:pt idx="7192">
                  <c:v>12594487.548177708</c:v>
                </c:pt>
                <c:pt idx="7193">
                  <c:v>12594951.033963416</c:v>
                </c:pt>
                <c:pt idx="7194">
                  <c:v>12595414.531475436</c:v>
                </c:pt>
                <c:pt idx="7195">
                  <c:v>12595878.040713901</c:v>
                </c:pt>
                <c:pt idx="7196">
                  <c:v>12596341.561678939</c:v>
                </c:pt>
                <c:pt idx="7197">
                  <c:v>12596805.094370674</c:v>
                </c:pt>
                <c:pt idx="7198">
                  <c:v>12597268.638789421</c:v>
                </c:pt>
                <c:pt idx="7199">
                  <c:v>12597732.194935214</c:v>
                </c:pt>
                <c:pt idx="7200">
                  <c:v>12598195.762808274</c:v>
                </c:pt>
                <c:pt idx="7201">
                  <c:v>12598659.34240873</c:v>
                </c:pt>
                <c:pt idx="7202">
                  <c:v>12599122.933736796</c:v>
                </c:pt>
                <c:pt idx="7203">
                  <c:v>12599586.536792604</c:v>
                </c:pt>
                <c:pt idx="7204">
                  <c:v>12600050.151576195</c:v>
                </c:pt>
                <c:pt idx="7205">
                  <c:v>12600513.778087961</c:v>
                </c:pt>
                <c:pt idx="7206">
                  <c:v>12600977.416327856</c:v>
                </c:pt>
                <c:pt idx="7207">
                  <c:v>12601441.066296099</c:v>
                </c:pt>
                <c:pt idx="7208">
                  <c:v>12601904.727992995</c:v>
                </c:pt>
                <c:pt idx="7209">
                  <c:v>12602368.401418582</c:v>
                </c:pt>
                <c:pt idx="7210">
                  <c:v>12602832.086572906</c:v>
                </c:pt>
                <c:pt idx="7211">
                  <c:v>12603295.783456357</c:v>
                </c:pt>
                <c:pt idx="7212">
                  <c:v>12603759.492068978</c:v>
                </c:pt>
                <c:pt idx="7213">
                  <c:v>12604223.212410986</c:v>
                </c:pt>
                <c:pt idx="7214">
                  <c:v>12604686.944482422</c:v>
                </c:pt>
                <c:pt idx="7215">
                  <c:v>12605150.688283591</c:v>
                </c:pt>
                <c:pt idx="7216">
                  <c:v>12605614.443814533</c:v>
                </c:pt>
                <c:pt idx="7217">
                  <c:v>12606078.211075561</c:v>
                </c:pt>
                <c:pt idx="7218">
                  <c:v>12606541.990066616</c:v>
                </c:pt>
                <c:pt idx="7219">
                  <c:v>12607005.780788193</c:v>
                </c:pt>
                <c:pt idx="7220">
                  <c:v>12607469.583240056</c:v>
                </c:pt>
                <c:pt idx="7221">
                  <c:v>12607933.397422606</c:v>
                </c:pt>
                <c:pt idx="7222">
                  <c:v>12608397.223336063</c:v>
                </c:pt>
                <c:pt idx="7223">
                  <c:v>12608861.060980376</c:v>
                </c:pt>
                <c:pt idx="7224">
                  <c:v>12609324.910355847</c:v>
                </c:pt>
                <c:pt idx="7225">
                  <c:v>12609788.771462614</c:v>
                </c:pt>
                <c:pt idx="7226">
                  <c:v>12610252.644300887</c:v>
                </c:pt>
                <c:pt idx="7227">
                  <c:v>12610716.528870711</c:v>
                </c:pt>
                <c:pt idx="7228">
                  <c:v>12611180.425172303</c:v>
                </c:pt>
                <c:pt idx="7229">
                  <c:v>12611644.333205881</c:v>
                </c:pt>
                <c:pt idx="7230">
                  <c:v>12612108.252971573</c:v>
                </c:pt>
                <c:pt idx="7231">
                  <c:v>12612572.18446951</c:v>
                </c:pt>
                <c:pt idx="7232">
                  <c:v>12613036.12769982</c:v>
                </c:pt>
                <c:pt idx="7233">
                  <c:v>12613500.08266272</c:v>
                </c:pt>
                <c:pt idx="7234">
                  <c:v>12613964.049358428</c:v>
                </c:pt>
                <c:pt idx="7235">
                  <c:v>12614428.027786985</c:v>
                </c:pt>
                <c:pt idx="7236">
                  <c:v>12614892.017948702</c:v>
                </c:pt>
                <c:pt idx="7237">
                  <c:v>12615356.019843524</c:v>
                </c:pt>
                <c:pt idx="7238">
                  <c:v>12615820.033471849</c:v>
                </c:pt>
                <c:pt idx="7239">
                  <c:v>12616284.058833629</c:v>
                </c:pt>
                <c:pt idx="7240">
                  <c:v>12616748.095929259</c:v>
                </c:pt>
                <c:pt idx="7241">
                  <c:v>12617212.144758692</c:v>
                </c:pt>
                <c:pt idx="7242">
                  <c:v>12617676.205322145</c:v>
                </c:pt>
                <c:pt idx="7243">
                  <c:v>12618140.277619835</c:v>
                </c:pt>
                <c:pt idx="7244">
                  <c:v>12618604.361651894</c:v>
                </c:pt>
                <c:pt idx="7245">
                  <c:v>12619068.457418537</c:v>
                </c:pt>
                <c:pt idx="7246">
                  <c:v>12619532.564919716</c:v>
                </c:pt>
                <c:pt idx="7247">
                  <c:v>12619996.684155919</c:v>
                </c:pt>
                <c:pt idx="7248">
                  <c:v>12620460.815127004</c:v>
                </c:pt>
                <c:pt idx="7249">
                  <c:v>12620924.957833366</c:v>
                </c:pt>
                <c:pt idx="7250">
                  <c:v>12621389.112274963</c:v>
                </c:pt>
                <c:pt idx="7251">
                  <c:v>12621853.278452097</c:v>
                </c:pt>
                <c:pt idx="7252">
                  <c:v>12622317.456364898</c:v>
                </c:pt>
                <c:pt idx="7253">
                  <c:v>12622781.646013496</c:v>
                </c:pt>
                <c:pt idx="7254">
                  <c:v>12623245.847398201</c:v>
                </c:pt>
                <c:pt idx="7255">
                  <c:v>12623710.060518956</c:v>
                </c:pt>
                <c:pt idx="7256">
                  <c:v>12624174.285375986</c:v>
                </c:pt>
                <c:pt idx="7257">
                  <c:v>12624638.521969507</c:v>
                </c:pt>
                <c:pt idx="7258">
                  <c:v>12625102.770299647</c:v>
                </c:pt>
                <c:pt idx="7259">
                  <c:v>12625567.030366629</c:v>
                </c:pt>
                <c:pt idx="7260">
                  <c:v>12626031.302170487</c:v>
                </c:pt>
                <c:pt idx="7261">
                  <c:v>12626495.585711623</c:v>
                </c:pt>
                <c:pt idx="7262">
                  <c:v>12626959.880989896</c:v>
                </c:pt>
                <c:pt idx="7263">
                  <c:v>12627424.188005611</c:v>
                </c:pt>
                <c:pt idx="7264">
                  <c:v>12627888.506758992</c:v>
                </c:pt>
                <c:pt idx="7265">
                  <c:v>12628352.837250162</c:v>
                </c:pt>
                <c:pt idx="7266">
                  <c:v>12628817.179479165</c:v>
                </c:pt>
                <c:pt idx="7267">
                  <c:v>12629281.533446306</c:v>
                </c:pt>
                <c:pt idx="7268">
                  <c:v>12629745.899151629</c:v>
                </c:pt>
                <c:pt idx="7269">
                  <c:v>12630210.27659544</c:v>
                </c:pt>
                <c:pt idx="7270">
                  <c:v>12630674.665777866</c:v>
                </c:pt>
                <c:pt idx="7271">
                  <c:v>12631139.066698948</c:v>
                </c:pt>
                <c:pt idx="7272">
                  <c:v>12631603.479358904</c:v>
                </c:pt>
                <c:pt idx="7273">
                  <c:v>12632067.903758043</c:v>
                </c:pt>
                <c:pt idx="7274">
                  <c:v>12632532.339896224</c:v>
                </c:pt>
                <c:pt idx="7275">
                  <c:v>12632996.787773937</c:v>
                </c:pt>
                <c:pt idx="7276">
                  <c:v>12633461.247391131</c:v>
                </c:pt>
                <c:pt idx="7277">
                  <c:v>12633925.718748022</c:v>
                </c:pt>
                <c:pt idx="7278">
                  <c:v>12634390.201844832</c:v>
                </c:pt>
                <c:pt idx="7279">
                  <c:v>12634854.696681689</c:v>
                </c:pt>
                <c:pt idx="7280">
                  <c:v>12635319.203258632</c:v>
                </c:pt>
                <c:pt idx="7281">
                  <c:v>12635783.721576057</c:v>
                </c:pt>
                <c:pt idx="7282">
                  <c:v>12636248.251633918</c:v>
                </c:pt>
                <c:pt idx="7283">
                  <c:v>12636712.793432433</c:v>
                </c:pt>
                <c:pt idx="7284">
                  <c:v>12637177.346971909</c:v>
                </c:pt>
                <c:pt idx="7285">
                  <c:v>12637641.912252294</c:v>
                </c:pt>
                <c:pt idx="7286">
                  <c:v>12638106.489273807</c:v>
                </c:pt>
                <c:pt idx="7287">
                  <c:v>12638571.07803667</c:v>
                </c:pt>
                <c:pt idx="7288">
                  <c:v>12639035.678541102</c:v>
                </c:pt>
                <c:pt idx="7289">
                  <c:v>12639500.290787049</c:v>
                </c:pt>
                <c:pt idx="7290">
                  <c:v>12639964.914775001</c:v>
                </c:pt>
                <c:pt idx="7291">
                  <c:v>12640429.550504817</c:v>
                </c:pt>
                <c:pt idx="7292">
                  <c:v>12640894.197976716</c:v>
                </c:pt>
                <c:pt idx="7293">
                  <c:v>12641358.857190918</c:v>
                </c:pt>
                <c:pt idx="7294">
                  <c:v>12641823.528147642</c:v>
                </c:pt>
                <c:pt idx="7295">
                  <c:v>12642288.210846923</c:v>
                </c:pt>
                <c:pt idx="7296">
                  <c:v>12642752.905288987</c:v>
                </c:pt>
                <c:pt idx="7297">
                  <c:v>12643217.611474046</c:v>
                </c:pt>
                <c:pt idx="7298">
                  <c:v>12643682.329402234</c:v>
                </c:pt>
                <c:pt idx="7299">
                  <c:v>12644147.05907359</c:v>
                </c:pt>
                <c:pt idx="7300">
                  <c:v>12644611.800488509</c:v>
                </c:pt>
                <c:pt idx="7301">
                  <c:v>12645076.553646855</c:v>
                </c:pt>
                <c:pt idx="7302">
                  <c:v>12645541.31854911</c:v>
                </c:pt>
                <c:pt idx="7303">
                  <c:v>12646006.095195141</c:v>
                </c:pt>
                <c:pt idx="7304">
                  <c:v>12646470.883585343</c:v>
                </c:pt>
                <c:pt idx="7305">
                  <c:v>12646935.683719752</c:v>
                </c:pt>
                <c:pt idx="7306">
                  <c:v>12647400.495598596</c:v>
                </c:pt>
                <c:pt idx="7307">
                  <c:v>12647865.319221994</c:v>
                </c:pt>
                <c:pt idx="7308">
                  <c:v>12648330.154590081</c:v>
                </c:pt>
                <c:pt idx="7309">
                  <c:v>12648795.001703165</c:v>
                </c:pt>
                <c:pt idx="7310">
                  <c:v>12649259.860561104</c:v>
                </c:pt>
                <c:pt idx="7311">
                  <c:v>12649724.73116439</c:v>
                </c:pt>
                <c:pt idx="7312">
                  <c:v>12650189.613512971</c:v>
                </c:pt>
                <c:pt idx="7313">
                  <c:v>12650654.507607151</c:v>
                </c:pt>
                <c:pt idx="7314">
                  <c:v>12651119.413446974</c:v>
                </c:pt>
                <c:pt idx="7315">
                  <c:v>12651584.331032747</c:v>
                </c:pt>
                <c:pt idx="7316">
                  <c:v>12652049.260364423</c:v>
                </c:pt>
                <c:pt idx="7317">
                  <c:v>12652514.201442398</c:v>
                </c:pt>
                <c:pt idx="7318">
                  <c:v>12652979.154266622</c:v>
                </c:pt>
                <c:pt idx="7319">
                  <c:v>12653444.118837401</c:v>
                </c:pt>
                <c:pt idx="7320">
                  <c:v>12653909.095154777</c:v>
                </c:pt>
                <c:pt idx="7321">
                  <c:v>12654374.083219061</c:v>
                </c:pt>
                <c:pt idx="7322">
                  <c:v>12654839.083030289</c:v>
                </c:pt>
                <c:pt idx="7323">
                  <c:v>12655304.094588682</c:v>
                </c:pt>
                <c:pt idx="7324">
                  <c:v>12655769.117894368</c:v>
                </c:pt>
                <c:pt idx="7325">
                  <c:v>12656234.152947566</c:v>
                </c:pt>
                <c:pt idx="7326">
                  <c:v>12656699.199748402</c:v>
                </c:pt>
                <c:pt idx="7327">
                  <c:v>12657164.258297013</c:v>
                </c:pt>
                <c:pt idx="7328">
                  <c:v>12657629.328593612</c:v>
                </c:pt>
                <c:pt idx="7329">
                  <c:v>12658094.410638329</c:v>
                </c:pt>
                <c:pt idx="7330">
                  <c:v>12658559.504431296</c:v>
                </c:pt>
                <c:pt idx="7331">
                  <c:v>12659024.60997273</c:v>
                </c:pt>
                <c:pt idx="7332">
                  <c:v>12659489.72726276</c:v>
                </c:pt>
                <c:pt idx="7333">
                  <c:v>12659954.856301604</c:v>
                </c:pt>
                <c:pt idx="7334">
                  <c:v>12660419.997089395</c:v>
                </c:pt>
                <c:pt idx="7335">
                  <c:v>12660885.149626259</c:v>
                </c:pt>
                <c:pt idx="7336">
                  <c:v>12661350.313912326</c:v>
                </c:pt>
                <c:pt idx="7337">
                  <c:v>12661815.489947818</c:v>
                </c:pt>
                <c:pt idx="7338">
                  <c:v>12662280.677732948</c:v>
                </c:pt>
                <c:pt idx="7339">
                  <c:v>12662745.877267759</c:v>
                </c:pt>
                <c:pt idx="7340">
                  <c:v>12663211.088552471</c:v>
                </c:pt>
                <c:pt idx="7341">
                  <c:v>12663676.311587304</c:v>
                </c:pt>
                <c:pt idx="7342">
                  <c:v>12664141.546372382</c:v>
                </c:pt>
                <c:pt idx="7343">
                  <c:v>12664606.792907838</c:v>
                </c:pt>
                <c:pt idx="7344">
                  <c:v>12665072.051193802</c:v>
                </c:pt>
                <c:pt idx="7345">
                  <c:v>12665537.321230492</c:v>
                </c:pt>
                <c:pt idx="7346">
                  <c:v>12666002.603018036</c:v>
                </c:pt>
                <c:pt idx="7347">
                  <c:v>12666467.896556657</c:v>
                </c:pt>
                <c:pt idx="7348">
                  <c:v>12666933.20184648</c:v>
                </c:pt>
                <c:pt idx="7349">
                  <c:v>12667398.518887635</c:v>
                </c:pt>
                <c:pt idx="7350">
                  <c:v>12667863.847680433</c:v>
                </c:pt>
                <c:pt idx="7351">
                  <c:v>12668329.188224733</c:v>
                </c:pt>
                <c:pt idx="7352">
                  <c:v>12668794.540520934</c:v>
                </c:pt>
                <c:pt idx="7353">
                  <c:v>12669259.904569166</c:v>
                </c:pt>
                <c:pt idx="7354">
                  <c:v>12669725.280369645</c:v>
                </c:pt>
                <c:pt idx="7355">
                  <c:v>12670190.667922322</c:v>
                </c:pt>
                <c:pt idx="7356">
                  <c:v>12670656.067227598</c:v>
                </c:pt>
                <c:pt idx="7357">
                  <c:v>12671121.478285423</c:v>
                </c:pt>
                <c:pt idx="7358">
                  <c:v>12671586.901096191</c:v>
                </c:pt>
                <c:pt idx="7359">
                  <c:v>12672052.335659856</c:v>
                </c:pt>
                <c:pt idx="7360">
                  <c:v>12672517.781976638</c:v>
                </c:pt>
                <c:pt idx="7361">
                  <c:v>12672983.240046842</c:v>
                </c:pt>
                <c:pt idx="7362">
                  <c:v>12673448.709870419</c:v>
                </c:pt>
                <c:pt idx="7363">
                  <c:v>12673914.191447681</c:v>
                </c:pt>
                <c:pt idx="7364">
                  <c:v>12674379.684778664</c:v>
                </c:pt>
                <c:pt idx="7365">
                  <c:v>12674845.189863591</c:v>
                </c:pt>
                <c:pt idx="7366">
                  <c:v>12675310.706702674</c:v>
                </c:pt>
                <c:pt idx="7367">
                  <c:v>12675776.235296052</c:v>
                </c:pt>
                <c:pt idx="7368">
                  <c:v>12676241.775643846</c:v>
                </c:pt>
                <c:pt idx="7369">
                  <c:v>12676707.327746192</c:v>
                </c:pt>
                <c:pt idx="7370">
                  <c:v>12677172.891603395</c:v>
                </c:pt>
                <c:pt idx="7371">
                  <c:v>12677638.467215406</c:v>
                </c:pt>
                <c:pt idx="7372">
                  <c:v>12678104.054582531</c:v>
                </c:pt>
                <c:pt idx="7373">
                  <c:v>12678569.653704995</c:v>
                </c:pt>
                <c:pt idx="7374">
                  <c:v>12679035.264582833</c:v>
                </c:pt>
                <c:pt idx="7375">
                  <c:v>12679500.887216177</c:v>
                </c:pt>
                <c:pt idx="7376">
                  <c:v>12679966.521605246</c:v>
                </c:pt>
                <c:pt idx="7377">
                  <c:v>12680432.167750349</c:v>
                </c:pt>
                <c:pt idx="7378">
                  <c:v>12680897.825651342</c:v>
                </c:pt>
                <c:pt idx="7379">
                  <c:v>12681363.49530863</c:v>
                </c:pt>
                <c:pt idx="7380">
                  <c:v>12681829.176722251</c:v>
                </c:pt>
                <c:pt idx="7381">
                  <c:v>12682294.869892512</c:v>
                </c:pt>
                <c:pt idx="7382">
                  <c:v>12682760.574819364</c:v>
                </c:pt>
                <c:pt idx="7383">
                  <c:v>12683226.291503206</c:v>
                </c:pt>
                <c:pt idx="7384">
                  <c:v>12683692.019943984</c:v>
                </c:pt>
                <c:pt idx="7385">
                  <c:v>12684157.760141926</c:v>
                </c:pt>
                <c:pt idx="7386">
                  <c:v>12684623.512097334</c:v>
                </c:pt>
                <c:pt idx="7387">
                  <c:v>12685089.275810072</c:v>
                </c:pt>
                <c:pt idx="7388">
                  <c:v>12685555.051280715</c:v>
                </c:pt>
                <c:pt idx="7389">
                  <c:v>12686020.838509034</c:v>
                </c:pt>
                <c:pt idx="7390">
                  <c:v>12686486.637495339</c:v>
                </c:pt>
                <c:pt idx="7391">
                  <c:v>12686952.448239852</c:v>
                </c:pt>
                <c:pt idx="7392">
                  <c:v>12687418.270742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AB-4617-B2B6-93F43B7D6909}"/>
            </c:ext>
          </c:extLst>
        </c:ser>
        <c:ser>
          <c:idx val="7"/>
          <c:order val="2"/>
          <c:tx>
            <c:strRef>
              <c:f>Supply!$M$11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Supply!$F$288:$F$7686</c:f>
              <c:numCache>
                <c:formatCode>General</c:formatCode>
                <c:ptCount val="739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upply!$M$288:$M$7680</c:f>
              <c:numCache>
                <c:formatCode>General</c:formatCode>
                <c:ptCount val="7393"/>
                <c:pt idx="0">
                  <c:v>2.6726716162584971E-2</c:v>
                </c:pt>
                <c:pt idx="1">
                  <c:v>2.7028051089516888E-2</c:v>
                </c:pt>
                <c:pt idx="2">
                  <c:v>2.733167918635351E-2</c:v>
                </c:pt>
                <c:pt idx="3">
                  <c:v>2.7637609561185449E-2</c:v>
                </c:pt>
                <c:pt idx="4">
                  <c:v>2.7945851325380733E-2</c:v>
                </c:pt>
                <c:pt idx="5">
                  <c:v>2.8256413593573435E-2</c:v>
                </c:pt>
                <c:pt idx="6">
                  <c:v>2.8569305483653742E-2</c:v>
                </c:pt>
                <c:pt idx="7">
                  <c:v>2.8884536116756593E-2</c:v>
                </c:pt>
                <c:pt idx="8">
                  <c:v>2.9202114617252539E-2</c:v>
                </c:pt>
                <c:pt idx="9">
                  <c:v>2.9522050112736613E-2</c:v>
                </c:pt>
                <c:pt idx="10">
                  <c:v>2.9844351734018497E-2</c:v>
                </c:pt>
                <c:pt idx="11">
                  <c:v>3.016902861511191E-2</c:v>
                </c:pt>
                <c:pt idx="12">
                  <c:v>3.0496089893225657E-2</c:v>
                </c:pt>
                <c:pt idx="13" formatCode="0.00E+00">
                  <c:v>3.0825544708751696E-2</c:v>
                </c:pt>
                <c:pt idx="14" formatCode="0.00E+00">
                  <c:v>3.1157402205257086E-2</c:v>
                </c:pt>
                <c:pt idx="15" formatCode="0.00E+00">
                  <c:v>3.149167152947336E-2</c:v>
                </c:pt>
                <c:pt idx="16" formatCode="0.00E+00">
                  <c:v>3.1828361831285901E-2</c:v>
                </c:pt>
                <c:pt idx="17" formatCode="0.00E+00">
                  <c:v>3.2167482263725837E-2</c:v>
                </c:pt>
                <c:pt idx="18" formatCode="0.00E+00">
                  <c:v>3.2509041982958703E-2</c:v>
                </c:pt>
                <c:pt idx="19" formatCode="0.00E+00">
                  <c:v>3.2853050148276212E-2</c:v>
                </c:pt>
                <c:pt idx="20" formatCode="0.00E+00">
                  <c:v>3.3199515922085261E-2</c:v>
                </c:pt>
                <c:pt idx="21" formatCode="0.00E+00">
                  <c:v>3.3548448469899829E-2</c:v>
                </c:pt>
                <c:pt idx="22" formatCode="0.00E+00">
                  <c:v>3.3899856960330453E-2</c:v>
                </c:pt>
                <c:pt idx="23" formatCode="0.00E+00">
                  <c:v>3.4253750565075861E-2</c:v>
                </c:pt>
                <c:pt idx="24" formatCode="0.00E+00">
                  <c:v>3.4610138458912344E-2</c:v>
                </c:pt>
                <c:pt idx="25" formatCode="0.00E+00">
                  <c:v>3.4969029819685749E-2</c:v>
                </c:pt>
                <c:pt idx="26" formatCode="0.00E+00">
                  <c:v>3.5330433828301498E-2</c:v>
                </c:pt>
                <c:pt idx="27" formatCode="0.00E+00">
                  <c:v>3.5694359668715481E-2</c:v>
                </c:pt>
                <c:pt idx="28" formatCode="0.00E+00">
                  <c:v>3.606081652792572E-2</c:v>
                </c:pt>
                <c:pt idx="29" formatCode="0.00E+00">
                  <c:v>3.6429813595962014E-2</c:v>
                </c:pt>
                <c:pt idx="30" formatCode="0.00E+00">
                  <c:v>3.680136006587837E-2</c:v>
                </c:pt>
                <c:pt idx="31" formatCode="0.00E+00">
                  <c:v>3.7175465133742751E-2</c:v>
                </c:pt>
                <c:pt idx="32" formatCode="0.00E+00">
                  <c:v>3.7552137998629477E-2</c:v>
                </c:pt>
                <c:pt idx="33" formatCode="0.00E+00">
                  <c:v>3.7931387862609842E-2</c:v>
                </c:pt>
                <c:pt idx="34" formatCode="0.00E+00">
                  <c:v>3.8313223930742289E-2</c:v>
                </c:pt>
                <c:pt idx="35" formatCode="0.00E+00">
                  <c:v>3.8697655411066588E-2</c:v>
                </c:pt>
                <c:pt idx="36" formatCode="0.00E+00">
                  <c:v>3.9084691514591312E-2</c:v>
                </c:pt>
                <c:pt idx="37" formatCode="0.00E+00">
                  <c:v>3.9474341455288636E-2</c:v>
                </c:pt>
                <c:pt idx="38" formatCode="0.00E+00">
                  <c:v>3.9866614450083562E-2</c:v>
                </c:pt>
                <c:pt idx="39" formatCode="0.00E+00">
                  <c:v>4.0261519718847436E-2</c:v>
                </c:pt>
                <c:pt idx="40" formatCode="0.00E+00">
                  <c:v>4.0659066484387225E-2</c:v>
                </c:pt>
                <c:pt idx="41" formatCode="0.00E+00">
                  <c:v>4.1059263972438205E-2</c:v>
                </c:pt>
                <c:pt idx="42" formatCode="0.00E+00">
                  <c:v>4.1462121411656505E-2</c:v>
                </c:pt>
                <c:pt idx="43" formatCode="0.00E+00">
                  <c:v>4.1867648033609373E-2</c:v>
                </c:pt>
                <c:pt idx="44" formatCode="0.00E+00">
                  <c:v>4.2275853072767898E-2</c:v>
                </c:pt>
                <c:pt idx="45" formatCode="0.00E+00">
                  <c:v>4.268674576649796E-2</c:v>
                </c:pt>
                <c:pt idx="46" formatCode="0.00E+00">
                  <c:v>4.3100335355053213E-2</c:v>
                </c:pt>
                <c:pt idx="47" formatCode="0.00E+00">
                  <c:v>4.3516631081565942E-2</c:v>
                </c:pt>
                <c:pt idx="48" formatCode="0.00E+00">
                  <c:v>4.3935642192038764E-2</c:v>
                </c:pt>
                <c:pt idx="49" formatCode="0.00E+00">
                  <c:v>4.4357377935338969E-2</c:v>
                </c:pt>
                <c:pt idx="50" formatCode="0.00E+00">
                  <c:v>4.4781847563187593E-2</c:v>
                </c:pt>
                <c:pt idx="51" formatCode="0.00E+00">
                  <c:v>4.5209060330152928E-2</c:v>
                </c:pt>
                <c:pt idx="52" formatCode="0.00E+00">
                  <c:v>4.5639025493642758E-2</c:v>
                </c:pt>
                <c:pt idx="53" formatCode="0.00E+00">
                  <c:v>4.6071752313896791E-2</c:v>
                </c:pt>
                <c:pt idx="54" formatCode="0.00E+00">
                  <c:v>4.6507250053977121E-2</c:v>
                </c:pt>
                <c:pt idx="55" formatCode="0.00E+00">
                  <c:v>4.6945527979762987E-2</c:v>
                </c:pt>
                <c:pt idx="56" formatCode="0.00E+00">
                  <c:v>4.7386595359941802E-2</c:v>
                </c:pt>
                <c:pt idx="57" formatCode="0.00E+00">
                  <c:v>4.7830461466000972E-2</c:v>
                </c:pt>
                <c:pt idx="58" formatCode="0.00E+00">
                  <c:v>4.8277135572221755E-2</c:v>
                </c:pt>
                <c:pt idx="59" formatCode="0.00E+00">
                  <c:v>4.8726626955669441E-2</c:v>
                </c:pt>
                <c:pt idx="60" formatCode="0.00E+00">
                  <c:v>4.9178944896189569E-2</c:v>
                </c:pt>
                <c:pt idx="61" formatCode="0.00E+00">
                  <c:v>4.9634098676396163E-2</c:v>
                </c:pt>
                <c:pt idx="62" formatCode="0.00E+00">
                  <c:v>5.009209758166757E-2</c:v>
                </c:pt>
                <c:pt idx="63" formatCode="0.00E+00">
                  <c:v>5.0552950900137027E-2</c:v>
                </c:pt>
                <c:pt idx="64" formatCode="0.00E+00">
                  <c:v>5.1016667922686908E-2</c:v>
                </c:pt>
                <c:pt idx="65" formatCode="0.00E+00">
                  <c:v>5.1483257942939994E-2</c:v>
                </c:pt>
                <c:pt idx="66" formatCode="0.00E+00">
                  <c:v>5.1952730257253325E-2</c:v>
                </c:pt>
                <c:pt idx="67" formatCode="0.00E+00">
                  <c:v>5.2425094164710771E-2</c:v>
                </c:pt>
                <c:pt idx="68" formatCode="0.00E+00">
                  <c:v>5.2900358967115244E-2</c:v>
                </c:pt>
                <c:pt idx="69" formatCode="0.00E+00">
                  <c:v>5.3378533968981658E-2</c:v>
                </c:pt>
                <c:pt idx="70" formatCode="0.00E+00">
                  <c:v>5.3859628477530716E-2</c:v>
                </c:pt>
                <c:pt idx="71" formatCode="0.00E+00">
                  <c:v>5.4343651802681053E-2</c:v>
                </c:pt>
                <c:pt idx="72" formatCode="0.00E+00">
                  <c:v>5.4830613257042679E-2</c:v>
                </c:pt>
                <c:pt idx="73" formatCode="0.00E+00">
                  <c:v>5.5320522155908949E-2</c:v>
                </c:pt>
                <c:pt idx="74" formatCode="0.00E+00">
                  <c:v>5.5813387817251044E-2</c:v>
                </c:pt>
                <c:pt idx="75" formatCode="0.00E+00">
                  <c:v>5.6309219561710672E-2</c:v>
                </c:pt>
                <c:pt idx="76" formatCode="0.00E+00">
                  <c:v>5.6808026712592385E-2</c:v>
                </c:pt>
                <c:pt idx="77" formatCode="0.00E+00">
                  <c:v>5.7309818595857751E-2</c:v>
                </c:pt>
                <c:pt idx="78" formatCode="0.00E+00">
                  <c:v>5.78146045401179E-2</c:v>
                </c:pt>
                <c:pt idx="79" formatCode="0.00E+00">
                  <c:v>5.8322393876627632E-2</c:v>
                </c:pt>
                <c:pt idx="80" formatCode="0.00E+00">
                  <c:v>5.8833195939276606E-2</c:v>
                </c:pt>
                <c:pt idx="81" formatCode="0.00E+00">
                  <c:v>5.9347020064585004E-2</c:v>
                </c:pt>
                <c:pt idx="82" formatCode="0.00E+00">
                  <c:v>5.9863875591697667E-2</c:v>
                </c:pt>
                <c:pt idx="83" formatCode="0.00E+00">
                  <c:v>6.0383771862372211E-2</c:v>
                </c:pt>
                <c:pt idx="84" formatCode="0.00E+00">
                  <c:v>6.0906718220979171E-2</c:v>
                </c:pt>
                <c:pt idx="85" formatCode="0.00E+00">
                  <c:v>6.143272401449059E-2</c:v>
                </c:pt>
                <c:pt idx="86" formatCode="0.00E+00">
                  <c:v>6.1961798592477073E-2</c:v>
                </c:pt>
                <c:pt idx="87" formatCode="0.00E+00">
                  <c:v>6.2493951307097048E-2</c:v>
                </c:pt>
                <c:pt idx="88" formatCode="0.00E+00">
                  <c:v>6.3029191513094121E-2</c:v>
                </c:pt>
                <c:pt idx="89" formatCode="0.00E+00">
                  <c:v>6.3567528567789966E-2</c:v>
                </c:pt>
                <c:pt idx="90" formatCode="0.00E+00">
                  <c:v>6.4108971831076084E-2</c:v>
                </c:pt>
                <c:pt idx="91" formatCode="0.00E+00">
                  <c:v>6.4653530665409104E-2</c:v>
                </c:pt>
                <c:pt idx="92" formatCode="0.00E+00">
                  <c:v>6.5201214435804247E-2</c:v>
                </c:pt>
                <c:pt idx="93" formatCode="0.00E+00">
                  <c:v>6.5752032509828889E-2</c:v>
                </c:pt>
                <c:pt idx="94" formatCode="0.00E+00">
                  <c:v>6.6305994257596215E-2</c:v>
                </c:pt>
                <c:pt idx="95" formatCode="0.00E+00">
                  <c:v>6.686310905175849E-2</c:v>
                </c:pt>
                <c:pt idx="96" formatCode="0.00E+00">
                  <c:v>6.7423386267502675E-2</c:v>
                </c:pt>
                <c:pt idx="97" formatCode="0.00E+00">
                  <c:v>6.7986835282542415E-2</c:v>
                </c:pt>
                <c:pt idx="98" formatCode="0.00E+00">
                  <c:v>6.8553465477112011E-2</c:v>
                </c:pt>
                <c:pt idx="99" formatCode="0.00E+00">
                  <c:v>6.9123286233961675E-2</c:v>
                </c:pt>
                <c:pt idx="100" formatCode="0.00E+00">
                  <c:v>6.9696306938350883E-2</c:v>
                </c:pt>
                <c:pt idx="101" formatCode="0.00E+00">
                  <c:v>7.0272536978040867E-2</c:v>
                </c:pt>
                <c:pt idx="102" formatCode="0.00E+00">
                  <c:v>7.0851985743292517E-2</c:v>
                </c:pt>
                <c:pt idx="103" formatCode="0.00E+00">
                  <c:v>7.1434662626855175E-2</c:v>
                </c:pt>
                <c:pt idx="104" formatCode="0.00E+00">
                  <c:v>7.2020577023964902E-2</c:v>
                </c:pt>
                <c:pt idx="105" formatCode="0.00E+00">
                  <c:v>7.2609738332335458E-2</c:v>
                </c:pt>
                <c:pt idx="106" formatCode="0.00E+00">
                  <c:v>7.3202155952156442E-2</c:v>
                </c:pt>
                <c:pt idx="107" formatCode="0.00E+00">
                  <c:v>7.3797839286083924E-2</c:v>
                </c:pt>
                <c:pt idx="108" formatCode="0.00E+00">
                  <c:v>7.4396797739234147E-2</c:v>
                </c:pt>
                <c:pt idx="109" formatCode="0.00E+00">
                  <c:v>7.4999040719182022E-2</c:v>
                </c:pt>
                <c:pt idx="110" formatCode="0.00E+00">
                  <c:v>7.560457763594991E-2</c:v>
                </c:pt>
                <c:pt idx="111" formatCode="0.00E+00">
                  <c:v>7.6213417902007724E-2</c:v>
                </c:pt>
                <c:pt idx="112" formatCode="0.00E+00">
                  <c:v>7.6825570932261958E-2</c:v>
                </c:pt>
                <c:pt idx="113" formatCode="0.00E+00">
                  <c:v>7.7441046144051548E-2</c:v>
                </c:pt>
                <c:pt idx="114" formatCode="0.00E+00">
                  <c:v>7.805985295714625E-2</c:v>
                </c:pt>
                <c:pt idx="115" formatCode="0.00E+00">
                  <c:v>7.8682000793734469E-2</c:v>
                </c:pt>
                <c:pt idx="116" formatCode="0.00E+00">
                  <c:v>7.9307499078421981E-2</c:v>
                </c:pt>
                <c:pt idx="117" formatCode="0.00E+00">
                  <c:v>7.9936357238225147E-2</c:v>
                </c:pt>
                <c:pt idx="118" formatCode="0.00E+00">
                  <c:v>8.0568584702565685E-2</c:v>
                </c:pt>
                <c:pt idx="119" formatCode="0.00E+00">
                  <c:v>8.1204190903265125E-2</c:v>
                </c:pt>
                <c:pt idx="120" formatCode="0.00E+00">
                  <c:v>8.1843185274538766E-2</c:v>
                </c:pt>
                <c:pt idx="121" formatCode="0.00E+00">
                  <c:v>8.2485577252990328E-2</c:v>
                </c:pt>
                <c:pt idx="122" formatCode="0.00E+00">
                  <c:v>8.3131376277608138E-2</c:v>
                </c:pt>
                <c:pt idx="123" formatCode="0.00E+00">
                  <c:v>8.3780591789757247E-2</c:v>
                </c:pt>
                <c:pt idx="124" formatCode="0.00E+00">
                  <c:v>8.4433233233175531E-2</c:v>
                </c:pt>
                <c:pt idx="125" formatCode="0.00E+00">
                  <c:v>8.5089310053967304E-2</c:v>
                </c:pt>
                <c:pt idx="126" formatCode="0.00E+00">
                  <c:v>8.5748831700600284E-2</c:v>
                </c:pt>
                <c:pt idx="127" formatCode="0.00E+00">
                  <c:v>8.6411807623896636E-2</c:v>
                </c:pt>
                <c:pt idx="128" formatCode="0.00E+00">
                  <c:v>8.7078247277032714E-2</c:v>
                </c:pt>
                <c:pt idx="129" formatCode="0.00E+00">
                  <c:v>8.7748160115527579E-2</c:v>
                </c:pt>
                <c:pt idx="130" formatCode="0.00E+00">
                  <c:v>8.8421555597243337E-2</c:v>
                </c:pt>
                <c:pt idx="131" formatCode="0.00E+00">
                  <c:v>8.9098443182376239E-2</c:v>
                </c:pt>
                <c:pt idx="132" formatCode="0.00E+00">
                  <c:v>8.9778832333454503E-2</c:v>
                </c:pt>
                <c:pt idx="133" formatCode="0.00E+00">
                  <c:v>9.0462732515331143E-2</c:v>
                </c:pt>
                <c:pt idx="134" formatCode="0.00E+00">
                  <c:v>9.1150153195176886E-2</c:v>
                </c:pt>
                <c:pt idx="135" formatCode="0.00E+00">
                  <c:v>9.1841103842480551E-2</c:v>
                </c:pt>
                <c:pt idx="136" formatCode="0.00E+00">
                  <c:v>9.2535593929039844E-2</c:v>
                </c:pt>
                <c:pt idx="137" formatCode="0.00E+00">
                  <c:v>9.3233632928956797E-2</c:v>
                </c:pt>
                <c:pt idx="138" formatCode="0.00E+00">
                  <c:v>9.3935230318633656E-2</c:v>
                </c:pt>
                <c:pt idx="139" formatCode="0.00E+00">
                  <c:v>9.4640395576768066E-2</c:v>
                </c:pt>
                <c:pt idx="140" formatCode="0.00E+00">
                  <c:v>9.5349138184346011E-2</c:v>
                </c:pt>
                <c:pt idx="141" formatCode="0.00E+00">
                  <c:v>9.6061467624640198E-2</c:v>
                </c:pt>
                <c:pt idx="142" formatCode="0.00E+00">
                  <c:v>9.6777393383201502E-2</c:v>
                </c:pt>
                <c:pt idx="143" formatCode="0.00E+00">
                  <c:v>9.7496924947857014E-2</c:v>
                </c:pt>
                <c:pt idx="144" formatCode="0.00E+00">
                  <c:v>9.8220071808702805E-2</c:v>
                </c:pt>
                <c:pt idx="145" formatCode="0.00E+00">
                  <c:v>9.8946843458102063E-2</c:v>
                </c:pt>
                <c:pt idx="146" formatCode="0.00E+00">
                  <c:v>9.9677249390676681E-2</c:v>
                </c:pt>
                <c:pt idx="147" formatCode="0.00E+00">
                  <c:v>0.10041129910330286</c:v>
                </c:pt>
                <c:pt idx="148" formatCode="0.00E+00">
                  <c:v>0.1011490020951111</c:v>
                </c:pt>
                <c:pt idx="149" formatCode="0.00E+00">
                  <c:v>0.10189036786747606</c:v>
                </c:pt>
                <c:pt idx="150" formatCode="0.00E+00">
                  <c:v>0.10263540592401106</c:v>
                </c:pt>
                <c:pt idx="151" formatCode="0.00E+00">
                  <c:v>0.10338412577057034</c:v>
                </c:pt>
                <c:pt idx="152" formatCode="0.00E+00">
                  <c:v>0.10413653691523705</c:v>
                </c:pt>
                <c:pt idx="153" formatCode="0.00E+00">
                  <c:v>0.10489264886832159</c:v>
                </c:pt>
                <c:pt idx="154" formatCode="0.00E+00">
                  <c:v>0.10565247114235737</c:v>
                </c:pt>
                <c:pt idx="155" formatCode="0.00E+00">
                  <c:v>0.10641601325209396</c:v>
                </c:pt>
                <c:pt idx="156" formatCode="0.00E+00">
                  <c:v>0.10718328471449677</c:v>
                </c:pt>
                <c:pt idx="157" formatCode="0.00E+00">
                  <c:v>0.10795429504873612</c:v>
                </c:pt>
                <c:pt idx="158" formatCode="0.00E+00">
                  <c:v>0.10872905377618952</c:v>
                </c:pt>
                <c:pt idx="159" formatCode="0.00E+00">
                  <c:v>0.10950757042043037</c:v>
                </c:pt>
                <c:pt idx="160" formatCode="0.00E+00">
                  <c:v>0.11028985450722936</c:v>
                </c:pt>
                <c:pt idx="161" formatCode="0.00E+00">
                  <c:v>0.11107591556454456</c:v>
                </c:pt>
                <c:pt idx="162" formatCode="0.00E+00">
                  <c:v>0.11186576312252344</c:v>
                </c:pt>
                <c:pt idx="163" formatCode="0.00E+00">
                  <c:v>0.11265940671349085</c:v>
                </c:pt>
                <c:pt idx="164" formatCode="0.00E+00">
                  <c:v>0.11345685587194961</c:v>
                </c:pt>
                <c:pt idx="165" formatCode="0.00E+00">
                  <c:v>0.11425812013457633</c:v>
                </c:pt>
                <c:pt idx="166" formatCode="0.00E+00">
                  <c:v>0.11506320904021165</c:v>
                </c:pt>
                <c:pt idx="167" formatCode="0.00E+00">
                  <c:v>0.11587213212986196</c:v>
                </c:pt>
                <c:pt idx="168" formatCode="0.00E+00">
                  <c:v>0.11668489894669402</c:v>
                </c:pt>
                <c:pt idx="169" formatCode="0.00E+00">
                  <c:v>0.11750151903602475</c:v>
                </c:pt>
                <c:pt idx="170" formatCode="0.00E+00">
                  <c:v>0.11832200194532387</c:v>
                </c:pt>
                <c:pt idx="171" formatCode="0.00E+00">
                  <c:v>0.11914635722420854</c:v>
                </c:pt>
                <c:pt idx="172" formatCode="0.00E+00">
                  <c:v>0.11997459442443165</c:v>
                </c:pt>
                <c:pt idx="173" formatCode="0.00E+00">
                  <c:v>0.12080672309989013</c:v>
                </c:pt>
                <c:pt idx="174" formatCode="0.00E+00">
                  <c:v>0.12164275280660836</c:v>
                </c:pt>
                <c:pt idx="175" formatCode="0.00E+00">
                  <c:v>0.12248269310274329</c:v>
                </c:pt>
                <c:pt idx="176" formatCode="0.00E+00">
                  <c:v>0.12332655354857101</c:v>
                </c:pt>
                <c:pt idx="177" formatCode="0.00E+00">
                  <c:v>0.12417434370649447</c:v>
                </c:pt>
                <c:pt idx="178" formatCode="0.00E+00">
                  <c:v>0.12502607314102501</c:v>
                </c:pt>
                <c:pt idx="179" formatCode="0.00E+00">
                  <c:v>0.12588175141879251</c:v>
                </c:pt>
                <c:pt idx="180" formatCode="0.00E+00">
                  <c:v>0.12674138810852872</c:v>
                </c:pt>
                <c:pt idx="181" formatCode="0.00E+00">
                  <c:v>0.12760499278107218</c:v>
                </c:pt>
                <c:pt idx="182" formatCode="0.00E+00">
                  <c:v>0.12847257500936038</c:v>
                </c:pt>
                <c:pt idx="183" formatCode="0.00E+00">
                  <c:v>0.12934414436842195</c:v>
                </c:pt>
                <c:pt idx="184" formatCode="0.00E+00">
                  <c:v>0.13021971043538108</c:v>
                </c:pt>
                <c:pt idx="185" formatCode="0.00E+00">
                  <c:v>0.13109928278944552</c:v>
                </c:pt>
                <c:pt idx="186" formatCode="0.00E+00">
                  <c:v>0.13198287101190875</c:v>
                </c:pt>
                <c:pt idx="187" formatCode="0.00E+00">
                  <c:v>0.13287048468614071</c:v>
                </c:pt>
                <c:pt idx="188" formatCode="0.00E+00">
                  <c:v>0.13376213339758436</c:v>
                </c:pt>
                <c:pt idx="189" formatCode="0.00E+00">
                  <c:v>0.13465782673375579</c:v>
                </c:pt>
                <c:pt idx="190" formatCode="0.00E+00">
                  <c:v>0.13555757428423862</c:v>
                </c:pt>
                <c:pt idx="191" formatCode="0.00E+00">
                  <c:v>0.13646138564067614</c:v>
                </c:pt>
                <c:pt idx="192" formatCode="0.00E+00">
                  <c:v>0.13736927039676988</c:v>
                </c:pt>
                <c:pt idx="193" formatCode="0.00E+00">
                  <c:v>0.13828123814827878</c:v>
                </c:pt>
                <c:pt idx="194" formatCode="0.00E+00">
                  <c:v>0.13919729849301049</c:v>
                </c:pt>
                <c:pt idx="195" formatCode="0.00E+00">
                  <c:v>0.14011746103081929</c:v>
                </c:pt>
                <c:pt idx="196" formatCode="0.00E+00">
                  <c:v>0.14104173536360332</c:v>
                </c:pt>
                <c:pt idx="197" formatCode="0.00E+00">
                  <c:v>0.14197013109529744</c:v>
                </c:pt>
                <c:pt idx="198" formatCode="0.00E+00">
                  <c:v>0.14290265783187503</c:v>
                </c:pt>
                <c:pt idx="199" formatCode="0.00E+00">
                  <c:v>0.14383932518133555</c:v>
                </c:pt>
                <c:pt idx="200" formatCode="0.00E+00">
                  <c:v>0.14478014275371162</c:v>
                </c:pt>
                <c:pt idx="201" formatCode="0.00E+00">
                  <c:v>0.14572512016105496</c:v>
                </c:pt>
                <c:pt idx="202" formatCode="0.00E+00">
                  <c:v>0.14667426701743674</c:v>
                </c:pt>
                <c:pt idx="203" formatCode="0.00E+00">
                  <c:v>0.14762759293894548</c:v>
                </c:pt>
                <c:pt idx="204" formatCode="0.00E+00">
                  <c:v>0.14858510754368157</c:v>
                </c:pt>
                <c:pt idx="205" formatCode="0.00E+00">
                  <c:v>0.14954682045175496</c:v>
                </c:pt>
                <c:pt idx="206" formatCode="0.00E+00">
                  <c:v>0.15051274128527617</c:v>
                </c:pt>
                <c:pt idx="207" formatCode="0.00E+00">
                  <c:v>0.15148287966835897</c:v>
                </c:pt>
                <c:pt idx="208" formatCode="0.00E+00">
                  <c:v>0.15245724522711498</c:v>
                </c:pt>
                <c:pt idx="209" formatCode="0.00E+00">
                  <c:v>0.1534358475896464</c:v>
                </c:pt>
                <c:pt idx="210" formatCode="0.00E+00">
                  <c:v>0.15441869638604497</c:v>
                </c:pt>
                <c:pt idx="211" formatCode="0.00E+00">
                  <c:v>0.15540580124839271</c:v>
                </c:pt>
                <c:pt idx="212" formatCode="0.00E+00">
                  <c:v>0.15639717181074794</c:v>
                </c:pt>
                <c:pt idx="213" formatCode="0.00E+00">
                  <c:v>0.15739281770915148</c:v>
                </c:pt>
                <c:pt idx="214" formatCode="0.00E+00">
                  <c:v>0.1583927485816147</c:v>
                </c:pt>
                <c:pt idx="215" formatCode="0.00E+00">
                  <c:v>0.15939697406812553</c:v>
                </c:pt>
                <c:pt idx="216" formatCode="0.00E+00">
                  <c:v>0.16040550381063542</c:v>
                </c:pt>
                <c:pt idx="217" formatCode="0.00E+00">
                  <c:v>0.16141834745306236</c:v>
                </c:pt>
                <c:pt idx="218" formatCode="0.00E+00">
                  <c:v>0.16243551464128411</c:v>
                </c:pt>
                <c:pt idx="219" formatCode="0.00E+00">
                  <c:v>0.16345701502313054</c:v>
                </c:pt>
                <c:pt idx="220" formatCode="0.00E+00">
                  <c:v>0.16448285824839312</c:v>
                </c:pt>
                <c:pt idx="221" formatCode="0.00E+00">
                  <c:v>0.16551305396880625</c:v>
                </c:pt>
                <c:pt idx="222" formatCode="0.00E+00">
                  <c:v>0.16654761183805222</c:v>
                </c:pt>
                <c:pt idx="223" formatCode="0.00E+00">
                  <c:v>0.16758654151175886</c:v>
                </c:pt>
                <c:pt idx="224" formatCode="0.00E+00">
                  <c:v>0.1686298526474895</c:v>
                </c:pt>
                <c:pt idx="225" formatCode="0.00E+00">
                  <c:v>0.16967755490474398</c:v>
                </c:pt>
                <c:pt idx="226" formatCode="0.00E+00">
                  <c:v>0.17072965794495426</c:v>
                </c:pt>
                <c:pt idx="227" formatCode="0.00E+00">
                  <c:v>0.1717861714314817</c:v>
                </c:pt>
                <c:pt idx="228" formatCode="0.00E+00">
                  <c:v>0.17284710502961226</c:v>
                </c:pt>
                <c:pt idx="229" formatCode="0.00E+00">
                  <c:v>0.17391246840655325</c:v>
                </c:pt>
                <c:pt idx="230" formatCode="0.00E+00">
                  <c:v>0.17498227123143045</c:v>
                </c:pt>
                <c:pt idx="231" formatCode="0.00E+00">
                  <c:v>0.17605652317528411</c:v>
                </c:pt>
                <c:pt idx="232" formatCode="0.00E+00">
                  <c:v>0.17713523391106908</c:v>
                </c:pt>
                <c:pt idx="233" formatCode="0.00E+00">
                  <c:v>0.17821841311364375</c:v>
                </c:pt>
                <c:pt idx="234" formatCode="0.00E+00">
                  <c:v>0.17930607045977284</c:v>
                </c:pt>
                <c:pt idx="235" formatCode="0.00E+00">
                  <c:v>0.18039821562812403</c:v>
                </c:pt>
                <c:pt idx="236" formatCode="0.00E+00">
                  <c:v>0.18149485829926099</c:v>
                </c:pt>
                <c:pt idx="237" formatCode="0.00E+00">
                  <c:v>0.18259600815564367</c:v>
                </c:pt>
                <c:pt idx="238" formatCode="0.00E+00">
                  <c:v>0.18370167488162106</c:v>
                </c:pt>
                <c:pt idx="239" formatCode="0.00E+00">
                  <c:v>0.18481186816343168</c:v>
                </c:pt>
                <c:pt idx="240" formatCode="0.00E+00">
                  <c:v>0.18592659768919839</c:v>
                </c:pt>
                <c:pt idx="241" formatCode="0.00E+00">
                  <c:v>0.1870458731489261</c:v>
                </c:pt>
                <c:pt idx="242" formatCode="0.00E+00">
                  <c:v>0.1881697042344973</c:v>
                </c:pt>
                <c:pt idx="243" formatCode="0.00E+00">
                  <c:v>0.18929810063966804</c:v>
                </c:pt>
                <c:pt idx="244" formatCode="0.00E+00">
                  <c:v>0.1904310720600694</c:v>
                </c:pt>
                <c:pt idx="245" formatCode="0.00E+00">
                  <c:v>0.1915686281931947</c:v>
                </c:pt>
                <c:pt idx="246" formatCode="0.00E+00">
                  <c:v>0.19271077873840986</c:v>
                </c:pt>
                <c:pt idx="247" formatCode="0.00E+00">
                  <c:v>0.19385753339693657</c:v>
                </c:pt>
                <c:pt idx="248" formatCode="0.00E+00">
                  <c:v>0.19500890187185799</c:v>
                </c:pt>
                <c:pt idx="249" formatCode="0.00E+00">
                  <c:v>0.19616489386811298</c:v>
                </c:pt>
                <c:pt idx="250" formatCode="0.00E+00">
                  <c:v>0.19732551909249252</c:v>
                </c:pt>
                <c:pt idx="251" formatCode="0.00E+00">
                  <c:v>0.19849078725363242</c:v>
                </c:pt>
                <c:pt idx="252" formatCode="0.00E+00">
                  <c:v>0.19966070806202268</c:v>
                </c:pt>
                <c:pt idx="253" formatCode="0.00E+00">
                  <c:v>0.20083529122999022</c:v>
                </c:pt>
                <c:pt idx="254" formatCode="0.00E+00">
                  <c:v>0.20201454647170106</c:v>
                </c:pt>
                <c:pt idx="255" formatCode="0.00E+00">
                  <c:v>0.20319848350315989</c:v>
                </c:pt>
                <c:pt idx="256" formatCode="0.00E+00">
                  <c:v>0.20438711204220786</c:v>
                </c:pt>
                <c:pt idx="257" formatCode="0.00E+00">
                  <c:v>0.20558044180850879</c:v>
                </c:pt>
                <c:pt idx="258" formatCode="0.00E+00">
                  <c:v>0.20677848252355949</c:v>
                </c:pt>
                <c:pt idx="259" formatCode="0.00E+00">
                  <c:v>0.20798124391067835</c:v>
                </c:pt>
                <c:pt idx="260" formatCode="0.00E+00">
                  <c:v>0.20918873569500807</c:v>
                </c:pt>
                <c:pt idx="261" formatCode="0.00E+00">
                  <c:v>0.21040096760350488</c:v>
                </c:pt>
                <c:pt idx="262" formatCode="0.00E+00">
                  <c:v>0.2116179493649418</c:v>
                </c:pt>
                <c:pt idx="263" formatCode="0.00E+00">
                  <c:v>0.21283969070990483</c:v>
                </c:pt>
                <c:pt idx="264" formatCode="0.00E+00">
                  <c:v>0.21406620137078763</c:v>
                </c:pt>
                <c:pt idx="265" formatCode="0.00E+00">
                  <c:v>0.21529749108178839</c:v>
                </c:pt>
                <c:pt idx="266" formatCode="0.00E+00">
                  <c:v>0.21653356957891098</c:v>
                </c:pt>
                <c:pt idx="267" formatCode="0.00E+00">
                  <c:v>0.21777444659995757</c:v>
                </c:pt>
                <c:pt idx="268" formatCode="0.00E+00">
                  <c:v>0.2190201318845271</c:v>
                </c:pt>
                <c:pt idx="269" formatCode="0.00E+00">
                  <c:v>0.22027063517401124</c:v>
                </c:pt>
                <c:pt idx="270" formatCode="0.00E+00">
                  <c:v>0.22152596621159631</c:v>
                </c:pt>
                <c:pt idx="271" formatCode="0.00E+00">
                  <c:v>0.22278613474225278</c:v>
                </c:pt>
                <c:pt idx="272" formatCode="0.00E+00">
                  <c:v>0.2240511505127375</c:v>
                </c:pt>
                <c:pt idx="273" formatCode="0.00E+00">
                  <c:v>0.22532102327158615</c:v>
                </c:pt>
                <c:pt idx="274" formatCode="0.00E+00">
                  <c:v>0.22659576276911875</c:v>
                </c:pt>
                <c:pt idx="275" formatCode="0.00E+00">
                  <c:v>0.22787537875743188</c:v>
                </c:pt>
                <c:pt idx="276" formatCode="0.00E+00">
                  <c:v>0.22915988099038792</c:v>
                </c:pt>
                <c:pt idx="277" formatCode="0.00E+00">
                  <c:v>0.2304492792236279</c:v>
                </c:pt>
                <c:pt idx="278" formatCode="0.00E+00">
                  <c:v>0.23174358321455543</c:v>
                </c:pt>
                <c:pt idx="279" formatCode="0.00E+00">
                  <c:v>0.23304280272233965</c:v>
                </c:pt>
                <c:pt idx="280" formatCode="0.00E+00">
                  <c:v>0.23434694750791293</c:v>
                </c:pt>
                <c:pt idx="281" formatCode="0.00E+00">
                  <c:v>0.23565602733396546</c:v>
                </c:pt>
                <c:pt idx="282" formatCode="0.00E+00">
                  <c:v>0.23697005196494383</c:v>
                </c:pt>
                <c:pt idx="283" formatCode="0.00E+00">
                  <c:v>0.23828903116704636</c:v>
                </c:pt>
                <c:pt idx="284" formatCode="0.00E+00">
                  <c:v>0.23961297470822285</c:v>
                </c:pt>
                <c:pt idx="285" formatCode="0.00E+00">
                  <c:v>0.24094189235817226</c:v>
                </c:pt>
                <c:pt idx="286" formatCode="0.00E+00">
                  <c:v>0.24227579388833498</c:v>
                </c:pt>
                <c:pt idx="287" formatCode="0.00E+00">
                  <c:v>0.2436146890718979</c:v>
                </c:pt>
                <c:pt idx="288" formatCode="0.00E+00">
                  <c:v>0.24495858768378215</c:v>
                </c:pt>
                <c:pt idx="289" formatCode="0.00E+00">
                  <c:v>0.24630749950064709</c:v>
                </c:pt>
                <c:pt idx="290" formatCode="0.00E+00">
                  <c:v>0.24766143430088736</c:v>
                </c:pt>
                <c:pt idx="291" formatCode="0.00E+00">
                  <c:v>0.24902040186462515</c:v>
                </c:pt>
                <c:pt idx="292" formatCode="0.00E+00">
                  <c:v>0.25038441197371636</c:v>
                </c:pt>
                <c:pt idx="293" formatCode="0.00E+00">
                  <c:v>0.25175347441173446</c:v>
                </c:pt>
                <c:pt idx="294" formatCode="0.00E+00">
                  <c:v>0.25312759896398218</c:v>
                </c:pt>
                <c:pt idx="295" formatCode="0.00E+00">
                  <c:v>0.25450679541747773</c:v>
                </c:pt>
                <c:pt idx="296" formatCode="0.00E+00">
                  <c:v>0.25589107356095919</c:v>
                </c:pt>
                <c:pt idx="297" formatCode="0.00E+00">
                  <c:v>0.25728044318487991</c:v>
                </c:pt>
                <c:pt idx="298" formatCode="0.00E+00">
                  <c:v>0.25867491408140081</c:v>
                </c:pt>
                <c:pt idx="299" formatCode="0.00E+00">
                  <c:v>0.26007449604439586</c:v>
                </c:pt>
                <c:pt idx="300" formatCode="0.00E+00">
                  <c:v>0.26147919886944487</c:v>
                </c:pt>
                <c:pt idx="301" formatCode="0.00E+00">
                  <c:v>0.26288903235382821</c:v>
                </c:pt>
                <c:pt idx="302" formatCode="0.00E+00">
                  <c:v>0.26430400629652967</c:v>
                </c:pt>
                <c:pt idx="303" formatCode="0.00E+00">
                  <c:v>0.2657241304982334</c:v>
                </c:pt>
                <c:pt idx="304" formatCode="0.00E+00">
                  <c:v>0.26714941476131537</c:v>
                </c:pt>
                <c:pt idx="305" formatCode="0.00E+00">
                  <c:v>0.26857986888984908</c:v>
                </c:pt>
                <c:pt idx="306" formatCode="0.00E+00">
                  <c:v>0.27001550268959496</c:v>
                </c:pt>
                <c:pt idx="307" formatCode="0.00E+00">
                  <c:v>0.27145632596800179</c:v>
                </c:pt>
                <c:pt idx="308" formatCode="0.00E+00">
                  <c:v>0.27290234853420309</c:v>
                </c:pt>
                <c:pt idx="309" formatCode="0.00E+00">
                  <c:v>0.27435358019901834</c:v>
                </c:pt>
                <c:pt idx="310" formatCode="0.00E+00">
                  <c:v>0.27581003077494476</c:v>
                </c:pt>
                <c:pt idx="311" formatCode="0.00E+00">
                  <c:v>0.27727171007615969</c:v>
                </c:pt>
                <c:pt idx="312" formatCode="0.00E+00">
                  <c:v>0.27873862791850784</c:v>
                </c:pt>
                <c:pt idx="313" formatCode="0.00E+00">
                  <c:v>0.28021079411951455</c:v>
                </c:pt>
                <c:pt idx="314" formatCode="0.00E+00">
                  <c:v>0.28168821849837061</c:v>
                </c:pt>
                <c:pt idx="315" formatCode="0.00E+00">
                  <c:v>0.28317091087593643</c:v>
                </c:pt>
                <c:pt idx="316" formatCode="0.00E+00">
                  <c:v>0.28465888107473569</c:v>
                </c:pt>
                <c:pt idx="317" formatCode="0.00E+00">
                  <c:v>0.28615213891895508</c:v>
                </c:pt>
                <c:pt idx="318" formatCode="0.00E+00">
                  <c:v>0.28765069423443834</c:v>
                </c:pt>
                <c:pt idx="319" formatCode="0.00E+00">
                  <c:v>0.28915455684869118</c:v>
                </c:pt>
                <c:pt idx="320" formatCode="0.00E+00">
                  <c:v>0.29066373659086825</c:v>
                </c:pt>
                <c:pt idx="321" formatCode="0.00E+00">
                  <c:v>0.29217824329178066</c:v>
                </c:pt>
                <c:pt idx="322" formatCode="0.00E+00">
                  <c:v>0.29369808678388776</c:v>
                </c:pt>
                <c:pt idx="323" formatCode="0.00E+00">
                  <c:v>0.29522327690129346</c:v>
                </c:pt>
                <c:pt idx="324" formatCode="0.00E+00">
                  <c:v>0.29675382347975293</c:v>
                </c:pt>
                <c:pt idx="325" formatCode="0.00E+00">
                  <c:v>0.29828973635665679</c:v>
                </c:pt>
                <c:pt idx="326" formatCode="0.00E+00">
                  <c:v>0.29983102537103679</c:v>
                </c:pt>
                <c:pt idx="327" formatCode="0.00E+00">
                  <c:v>0.30137770036356504</c:v>
                </c:pt>
                <c:pt idx="328" formatCode="0.00E+00">
                  <c:v>0.30292977117654335</c:v>
                </c:pt>
                <c:pt idx="329" formatCode="0.00E+00">
                  <c:v>0.30448724765391366</c:v>
                </c:pt>
                <c:pt idx="330" formatCode="0.00E+00">
                  <c:v>0.30605013964124095</c:v>
                </c:pt>
                <c:pt idx="331" formatCode="0.00E+00">
                  <c:v>0.3076184569857181</c:v>
                </c:pt>
                <c:pt idx="332" formatCode="0.00E+00">
                  <c:v>0.30919220953616844</c:v>
                </c:pt>
                <c:pt idx="333" formatCode="0.00E+00">
                  <c:v>0.31077140714302892</c:v>
                </c:pt>
                <c:pt idx="334" formatCode="0.00E+00">
                  <c:v>0.31235605965836621</c:v>
                </c:pt>
                <c:pt idx="335" formatCode="0.00E+00">
                  <c:v>0.31394617693586252</c:v>
                </c:pt>
                <c:pt idx="336" formatCode="0.00E+00">
                  <c:v>0.31554176883080931</c:v>
                </c:pt>
                <c:pt idx="337" formatCode="0.00E+00">
                  <c:v>0.31714284520012004</c:v>
                </c:pt>
                <c:pt idx="338" formatCode="0.00E+00">
                  <c:v>0.31874941590230832</c:v>
                </c:pt>
                <c:pt idx="339" formatCode="0.00E+00">
                  <c:v>0.32036149079750975</c:v>
                </c:pt>
                <c:pt idx="340" formatCode="0.00E+00">
                  <c:v>0.32197907974745549</c:v>
                </c:pt>
                <c:pt idx="341" formatCode="0.00E+00">
                  <c:v>0.32360219261548268</c:v>
                </c:pt>
                <c:pt idx="342" formatCode="0.00E+00">
                  <c:v>0.32523083926652807</c:v>
                </c:pt>
                <c:pt idx="343" formatCode="0.00E+00">
                  <c:v>0.32686502956713909</c:v>
                </c:pt>
                <c:pt idx="344" formatCode="0.00E+00">
                  <c:v>0.32850477338544121</c:v>
                </c:pt>
                <c:pt idx="345" formatCode="0.00E+00">
                  <c:v>0.33015008059116985</c:v>
                </c:pt>
                <c:pt idx="346" formatCode="0.00E+00">
                  <c:v>0.33180096105563994</c:v>
                </c:pt>
                <c:pt idx="347" formatCode="0.00E+00">
                  <c:v>0.33345742465176775</c:v>
                </c:pt>
                <c:pt idx="348" formatCode="0.00E+00">
                  <c:v>0.33511948125404983</c:v>
                </c:pt>
                <c:pt idx="349" formatCode="0.00E+00">
                  <c:v>0.3367871407385703</c:v>
                </c:pt>
                <c:pt idx="350" formatCode="0.00E+00">
                  <c:v>0.33846041298299567</c:v>
                </c:pt>
                <c:pt idx="351" formatCode="0.00E+00">
                  <c:v>0.34013930786657459</c:v>
                </c:pt>
                <c:pt idx="352" formatCode="0.00E+00">
                  <c:v>0.34182383527012489</c:v>
                </c:pt>
                <c:pt idx="353" formatCode="0.00E+00">
                  <c:v>0.34351400507605667</c:v>
                </c:pt>
                <c:pt idx="354" formatCode="0.00E+00">
                  <c:v>0.34520982716833987</c:v>
                </c:pt>
                <c:pt idx="355" formatCode="0.00E+00">
                  <c:v>0.34691131143252146</c:v>
                </c:pt>
                <c:pt idx="356" formatCode="0.00E+00">
                  <c:v>0.34861846775571886</c:v>
                </c:pt>
                <c:pt idx="357" formatCode="0.00E+00">
                  <c:v>0.350331306026615</c:v>
                </c:pt>
                <c:pt idx="358" formatCode="0.00E+00">
                  <c:v>0.35204983613545515</c:v>
                </c:pt>
                <c:pt idx="359" formatCode="0.00E+00">
                  <c:v>0.35377406797404887</c:v>
                </c:pt>
                <c:pt idx="360" formatCode="0.00E+00">
                  <c:v>0.35550401143576865</c:v>
                </c:pt>
                <c:pt idx="361" formatCode="0.00E+00">
                  <c:v>0.35723967641554566</c:v>
                </c:pt>
                <c:pt idx="362" formatCode="0.00E+00">
                  <c:v>0.3589810728098598</c:v>
                </c:pt>
                <c:pt idx="363" formatCode="0.00E+00">
                  <c:v>0.36072821051674969</c:v>
                </c:pt>
                <c:pt idx="364" formatCode="0.00E+00">
                  <c:v>0.36248109943580936</c:v>
                </c:pt>
                <c:pt idx="365" formatCode="0.00E+00">
                  <c:v>0.36423974946817417</c:v>
                </c:pt>
                <c:pt idx="366" formatCode="0.00E+00">
                  <c:v>0.36600417051652889</c:v>
                </c:pt>
                <c:pt idx="367" formatCode="0.00E+00">
                  <c:v>0.36777437248510803</c:v>
                </c:pt>
                <c:pt idx="368" formatCode="0.00E+00">
                  <c:v>0.36955036527968749</c:v>
                </c:pt>
                <c:pt idx="369" formatCode="0.00E+00">
                  <c:v>0.37133215880757797</c:v>
                </c:pt>
                <c:pt idx="370" formatCode="0.00E+00">
                  <c:v>0.37311976297763366</c:v>
                </c:pt>
                <c:pt idx="371" formatCode="0.00E+00">
                  <c:v>0.37491318770024695</c:v>
                </c:pt>
                <c:pt idx="372" formatCode="0.00E+00">
                  <c:v>0.37671244288733735</c:v>
                </c:pt>
                <c:pt idx="373" formatCode="0.00E+00">
                  <c:v>0.37851753845236602</c:v>
                </c:pt>
                <c:pt idx="374" formatCode="0.00E+00">
                  <c:v>0.38032848431031485</c:v>
                </c:pt>
                <c:pt idx="375" formatCode="0.00E+00">
                  <c:v>0.38214529037769973</c:v>
                </c:pt>
                <c:pt idx="376" formatCode="0.00E+00">
                  <c:v>0.38396796657255866</c:v>
                </c:pt>
                <c:pt idx="377" formatCode="0.00E+00">
                  <c:v>0.38579652281445814</c:v>
                </c:pt>
                <c:pt idx="378" formatCode="0.00E+00">
                  <c:v>0.38763096902448252</c:v>
                </c:pt>
                <c:pt idx="379" formatCode="0.00E+00">
                  <c:v>0.38947131512523003</c:v>
                </c:pt>
                <c:pt idx="380" formatCode="0.00E+00">
                  <c:v>0.39131757104083037</c:v>
                </c:pt>
                <c:pt idx="381" formatCode="0.00E+00">
                  <c:v>0.39316974669691229</c:v>
                </c:pt>
                <c:pt idx="382" formatCode="0.00E+00">
                  <c:v>0.39502785202063551</c:v>
                </c:pt>
                <c:pt idx="383" formatCode="0.00E+00">
                  <c:v>0.39689189694065297</c:v>
                </c:pt>
                <c:pt idx="384" formatCode="0.00E+00">
                  <c:v>0.3987618913871393</c:v>
                </c:pt>
                <c:pt idx="385" formatCode="0.00E+00">
                  <c:v>0.40063784529176683</c:v>
                </c:pt>
                <c:pt idx="386" formatCode="0.00E+00">
                  <c:v>0.40251976858772126</c:v>
                </c:pt>
                <c:pt idx="387" formatCode="0.00E+00">
                  <c:v>0.40440767120968718</c:v>
                </c:pt>
                <c:pt idx="388" formatCode="0.00E+00">
                  <c:v>0.40630156309384974</c:v>
                </c:pt>
                <c:pt idx="389" formatCode="0.00E+00">
                  <c:v>0.40820145417789278</c:v>
                </c:pt>
                <c:pt idx="390" formatCode="0.00E+00">
                  <c:v>0.4101073544009981</c:v>
                </c:pt>
                <c:pt idx="391" formatCode="0.00E+00">
                  <c:v>0.41201927370384117</c:v>
                </c:pt>
                <c:pt idx="392" formatCode="0.00E+00">
                  <c:v>0.41393722202859157</c:v>
                </c:pt>
                <c:pt idx="393" formatCode="0.00E+00">
                  <c:v>0.41586120931890896</c:v>
                </c:pt>
                <c:pt idx="394" formatCode="0.00E+00">
                  <c:v>0.41779124551993813</c:v>
                </c:pt>
                <c:pt idx="395" formatCode="0.00E+00">
                  <c:v>0.41972734057831773</c:v>
                </c:pt>
                <c:pt idx="396" formatCode="0.00E+00">
                  <c:v>0.42166950444216356</c:v>
                </c:pt>
                <c:pt idx="397" formatCode="0.00E+00">
                  <c:v>0.4236177470610839</c:v>
                </c:pt>
                <c:pt idx="398" formatCode="0.00E+00">
                  <c:v>0.42557207838615452</c:v>
                </c:pt>
                <c:pt idx="399" formatCode="0.00E+00">
                  <c:v>0.42753250836994022</c:v>
                </c:pt>
                <c:pt idx="400" formatCode="0.00E+00">
                  <c:v>0.42949904696647911</c:v>
                </c:pt>
                <c:pt idx="401" formatCode="0.00E+00">
                  <c:v>0.43147170413128078</c:v>
                </c:pt>
                <c:pt idx="402" formatCode="0.00E+00">
                  <c:v>0.43345048982133483</c:v>
                </c:pt>
                <c:pt idx="403" formatCode="0.00E+00">
                  <c:v>0.43543541399510061</c:v>
                </c:pt>
                <c:pt idx="404" formatCode="0.00E+00">
                  <c:v>0.43742648661249733</c:v>
                </c:pt>
                <c:pt idx="405" formatCode="0.00E+00">
                  <c:v>0.43942371763492172</c:v>
                </c:pt>
                <c:pt idx="406" formatCode="0.00E+00">
                  <c:v>0.44142711702523263</c:v>
                </c:pt>
                <c:pt idx="407" formatCode="0.00E+00">
                  <c:v>0.44343669474774661</c:v>
                </c:pt>
                <c:pt idx="408" formatCode="0.00E+00">
                  <c:v>0.44545246076824485</c:v>
                </c:pt>
                <c:pt idx="409" formatCode="0.00E+00">
                  <c:v>0.44747442505397522</c:v>
                </c:pt>
                <c:pt idx="410" formatCode="0.00E+00">
                  <c:v>0.44950259757362754</c:v>
                </c:pt>
                <c:pt idx="411" formatCode="0.00E+00">
                  <c:v>0.45153698829736161</c:v>
                </c:pt>
                <c:pt idx="412" formatCode="0.00E+00">
                  <c:v>0.45357760719678492</c:v>
                </c:pt>
                <c:pt idx="413" formatCode="0.00E+00">
                  <c:v>0.45562446424495273</c:v>
                </c:pt>
                <c:pt idx="414" formatCode="0.00E+00">
                  <c:v>0.45767756941637433</c:v>
                </c:pt>
                <c:pt idx="415" formatCode="0.00E+00">
                  <c:v>0.45973693268700622</c:v>
                </c:pt>
                <c:pt idx="416" formatCode="0.00E+00">
                  <c:v>0.46180256403425285</c:v>
                </c:pt>
                <c:pt idx="417" formatCode="0.00E+00">
                  <c:v>0.4638744734369557</c:v>
                </c:pt>
                <c:pt idx="418" formatCode="0.00E+00">
                  <c:v>0.46595267087541054</c:v>
                </c:pt>
                <c:pt idx="419" formatCode="0.00E+00">
                  <c:v>0.46803716633133663</c:v>
                </c:pt>
                <c:pt idx="420" formatCode="0.00E+00">
                  <c:v>0.4701279697879101</c:v>
                </c:pt>
                <c:pt idx="421" formatCode="0.00E+00">
                  <c:v>0.47222509122973022</c:v>
                </c:pt>
                <c:pt idx="422" formatCode="0.00E+00">
                  <c:v>0.47432854064283203</c:v>
                </c:pt>
                <c:pt idx="423" formatCode="0.00E+00">
                  <c:v>0.47643832801468927</c:v>
                </c:pt>
                <c:pt idx="424" formatCode="0.00E+00">
                  <c:v>0.47855446333420693</c:v>
                </c:pt>
                <c:pt idx="425" formatCode="0.00E+00">
                  <c:v>0.48067695659171328</c:v>
                </c:pt>
                <c:pt idx="426" formatCode="0.00E+00">
                  <c:v>0.4828058177789662</c:v>
                </c:pt>
                <c:pt idx="427" formatCode="0.00E+00">
                  <c:v>0.4849410568891509</c:v>
                </c:pt>
                <c:pt idx="428" formatCode="0.00E+00">
                  <c:v>0.48708268391687648</c:v>
                </c:pt>
                <c:pt idx="429" formatCode="0.00E+00">
                  <c:v>0.48923070885816589</c:v>
                </c:pt>
                <c:pt idx="430" formatCode="0.00E+00">
                  <c:v>0.49138514171047593</c:v>
                </c:pt>
                <c:pt idx="431" formatCode="0.00E+00">
                  <c:v>0.49354599247267011</c:v>
                </c:pt>
                <c:pt idx="432" formatCode="0.00E+00">
                  <c:v>0.49571327114503078</c:v>
                </c:pt>
                <c:pt idx="433" formatCode="0.00E+00">
                  <c:v>0.49788698772925943</c:v>
                </c:pt>
                <c:pt idx="434" formatCode="0.00E+00">
                  <c:v>0.50006715222846754</c:v>
                </c:pt>
                <c:pt idx="435" formatCode="0.00E+00">
                  <c:v>0.5022537746471758</c:v>
                </c:pt>
                <c:pt idx="436" formatCode="0.00E+00">
                  <c:v>0.5044468649913153</c:v>
                </c:pt>
                <c:pt idx="437" formatCode="0.00E+00">
                  <c:v>0.50664643326822612</c:v>
                </c:pt>
                <c:pt idx="438" formatCode="0.00E+00">
                  <c:v>0.50885248948665052</c:v>
                </c:pt>
                <c:pt idx="439" formatCode="0.00E+00">
                  <c:v>0.51106504365673855</c:v>
                </c:pt>
                <c:pt idx="440" formatCode="0.00E+00">
                  <c:v>0.51328410579004335</c:v>
                </c:pt>
                <c:pt idx="441" formatCode="0.00E+00">
                  <c:v>0.51550968589951218</c:v>
                </c:pt>
                <c:pt idx="442" formatCode="0.00E+00">
                  <c:v>0.51774179399949161</c:v>
                </c:pt>
                <c:pt idx="443" formatCode="0.00E+00">
                  <c:v>0.51998044010572841</c:v>
                </c:pt>
                <c:pt idx="444" formatCode="0.00E+00">
                  <c:v>0.52222563423537094</c:v>
                </c:pt>
                <c:pt idx="445" formatCode="0.00E+00">
                  <c:v>0.52447738640694319</c:v>
                </c:pt>
                <c:pt idx="446" formatCode="0.00E+00">
                  <c:v>0.52673570664037805</c:v>
                </c:pt>
                <c:pt idx="447" formatCode="0.00E+00">
                  <c:v>0.52900060495699464</c:v>
                </c:pt>
                <c:pt idx="448" formatCode="0.00E+00">
                  <c:v>0.53127209137948239</c:v>
                </c:pt>
                <c:pt idx="449" formatCode="0.00E+00">
                  <c:v>0.53355017593194776</c:v>
                </c:pt>
                <c:pt idx="450" formatCode="0.00E+00">
                  <c:v>0.53583486863985297</c:v>
                </c:pt>
                <c:pt idx="451" formatCode="0.00E+00">
                  <c:v>0.5381261795300617</c:v>
                </c:pt>
                <c:pt idx="452" formatCode="0.00E+00">
                  <c:v>0.54042411863081785</c:v>
                </c:pt>
                <c:pt idx="453" formatCode="0.00E+00">
                  <c:v>0.54272869597172979</c:v>
                </c:pt>
                <c:pt idx="454" formatCode="0.00E+00">
                  <c:v>0.54503992158380155</c:v>
                </c:pt>
                <c:pt idx="455" formatCode="0.00E+00">
                  <c:v>0.54735780549939617</c:v>
                </c:pt>
                <c:pt idx="456" formatCode="0.00E+00">
                  <c:v>0.54968235775227048</c:v>
                </c:pt>
                <c:pt idx="457" formatCode="0.00E+00">
                  <c:v>0.552013588377541</c:v>
                </c:pt>
                <c:pt idx="458" formatCode="0.00E+00">
                  <c:v>0.55435150741169303</c:v>
                </c:pt>
                <c:pt idx="459" formatCode="0.00E+00">
                  <c:v>0.55669612489259368</c:v>
                </c:pt>
                <c:pt idx="460" formatCode="0.00E+00">
                  <c:v>0.55904745085946772</c:v>
                </c:pt>
                <c:pt idx="461" formatCode="0.00E+00">
                  <c:v>0.56140549535290496</c:v>
                </c:pt>
                <c:pt idx="462" formatCode="0.00E+00">
                  <c:v>0.56377026841486744</c:v>
                </c:pt>
                <c:pt idx="463" formatCode="0.00E+00">
                  <c:v>0.56614178008867455</c:v>
                </c:pt>
                <c:pt idx="464" formatCode="0.00E+00">
                  <c:v>0.56852004041900139</c:v>
                </c:pt>
                <c:pt idx="465" formatCode="0.00E+00">
                  <c:v>0.57090505945190273</c:v>
                </c:pt>
                <c:pt idx="466" formatCode="0.00E+00">
                  <c:v>0.57329684723476138</c:v>
                </c:pt>
                <c:pt idx="467" formatCode="0.00E+00">
                  <c:v>0.57569541381634337</c:v>
                </c:pt>
                <c:pt idx="468" formatCode="0.00E+00">
                  <c:v>0.57810076924674803</c:v>
                </c:pt>
                <c:pt idx="469" formatCode="0.00E+00">
                  <c:v>0.58051292357744255</c:v>
                </c:pt>
                <c:pt idx="470" formatCode="0.00E+00">
                  <c:v>0.58293188686123854</c:v>
                </c:pt>
                <c:pt idx="471" formatCode="0.00E+00">
                  <c:v>0.58535766915229959</c:v>
                </c:pt>
                <c:pt idx="472" formatCode="0.00E+00">
                  <c:v>0.58779028050613424</c:v>
                </c:pt>
                <c:pt idx="473" formatCode="0.00E+00">
                  <c:v>0.5902297309795933</c:v>
                </c:pt>
                <c:pt idx="474" formatCode="0.00E+00">
                  <c:v>0.5926760306308807</c:v>
                </c:pt>
                <c:pt idx="475" formatCode="0.00E+00">
                  <c:v>0.59512918951954652</c:v>
                </c:pt>
                <c:pt idx="476" formatCode="0.00E+00">
                  <c:v>0.59758921770646622</c:v>
                </c:pt>
                <c:pt idx="477" formatCode="0.00E+00">
                  <c:v>0.60005612525386942</c:v>
                </c:pt>
                <c:pt idx="478" formatCode="0.00E+00">
                  <c:v>0.60252992222531832</c:v>
                </c:pt>
                <c:pt idx="479" formatCode="0.00E+00">
                  <c:v>0.60501061868571238</c:v>
                </c:pt>
                <c:pt idx="480" formatCode="0.00E+00">
                  <c:v>0.60749822470128734</c:v>
                </c:pt>
                <c:pt idx="481" formatCode="0.00E+00">
                  <c:v>0.60999275033960465</c:v>
                </c:pt>
                <c:pt idx="482" formatCode="0.00E+00">
                  <c:v>0.6124942056695738</c:v>
                </c:pt>
                <c:pt idx="483" formatCode="0.00E+00">
                  <c:v>0.61500260076141589</c:v>
                </c:pt>
                <c:pt idx="484" formatCode="0.00E+00">
                  <c:v>0.61751794568669083</c:v>
                </c:pt>
                <c:pt idx="485" formatCode="0.00E+00">
                  <c:v>0.62004025051828515</c:v>
                </c:pt>
                <c:pt idx="486" formatCode="0.00E+00">
                  <c:v>0.62256952533041299</c:v>
                </c:pt>
                <c:pt idx="487" formatCode="0.00E+00">
                  <c:v>0.6251057801986043</c:v>
                </c:pt>
                <c:pt idx="488" formatCode="0.00E+00">
                  <c:v>0.62764902519971733</c:v>
                </c:pt>
                <c:pt idx="489" formatCode="0.00E+00">
                  <c:v>0.63019927041193036</c:v>
                </c:pt>
                <c:pt idx="490" formatCode="0.00E+00">
                  <c:v>0.63275652591474185</c:v>
                </c:pt>
                <c:pt idx="491" formatCode="0.00E+00">
                  <c:v>0.63532080178896533</c:v>
                </c:pt>
                <c:pt idx="492" formatCode="0.00E+00">
                  <c:v>0.63789210811672736</c:v>
                </c:pt>
                <c:pt idx="493" formatCode="0.00E+00">
                  <c:v>0.64047045498148714</c:v>
                </c:pt>
                <c:pt idx="494" formatCode="0.00E+00">
                  <c:v>0.64305585246798269</c:v>
                </c:pt>
                <c:pt idx="495" formatCode="0.00E+00">
                  <c:v>0.64564831066229744</c:v>
                </c:pt>
                <c:pt idx="496" formatCode="0.00E+00">
                  <c:v>0.6482478396518101</c:v>
                </c:pt>
                <c:pt idx="497" formatCode="0.00E+00">
                  <c:v>0.65085444952520799</c:v>
                </c:pt>
                <c:pt idx="498" formatCode="0.00E+00">
                  <c:v>0.65346815037247996</c:v>
                </c:pt>
                <c:pt idx="499" formatCode="0.00E+00">
                  <c:v>0.65608895228494191</c:v>
                </c:pt>
                <c:pt idx="500" formatCode="0.00E+00">
                  <c:v>0.65871686535518126</c:v>
                </c:pt>
                <c:pt idx="501" formatCode="0.00E+00">
                  <c:v>0.66135189967711705</c:v>
                </c:pt>
                <c:pt idx="502" formatCode="0.00E+00">
                  <c:v>0.66399406534594574</c:v>
                </c:pt>
                <c:pt idx="503" formatCode="0.00E+00">
                  <c:v>0.66664337245818661</c:v>
                </c:pt>
                <c:pt idx="504" formatCode="0.00E+00">
                  <c:v>0.66929983111163827</c:v>
                </c:pt>
                <c:pt idx="505" formatCode="0.00E+00">
                  <c:v>0.67196345140539737</c:v>
                </c:pt>
                <c:pt idx="506" formatCode="0.00E+00">
                  <c:v>0.67463424343987521</c:v>
                </c:pt>
                <c:pt idx="507" formatCode="0.00E+00">
                  <c:v>0.67731221731674263</c:v>
                </c:pt>
                <c:pt idx="508" formatCode="0.00E+00">
                  <c:v>0.67999738313899083</c:v>
                </c:pt>
                <c:pt idx="509" formatCode="0.00E+00">
                  <c:v>0.68268975101089335</c:v>
                </c:pt>
                <c:pt idx="510" formatCode="0.00E+00">
                  <c:v>0.68538933103800226</c:v>
                </c:pt>
                <c:pt idx="511" formatCode="0.00E+00">
                  <c:v>0.68809613332717467</c:v>
                </c:pt>
                <c:pt idx="512" formatCode="0.00E+00">
                  <c:v>0.69081016798653683</c:v>
                </c:pt>
                <c:pt idx="513" formatCode="0.00E+00">
                  <c:v>0.69353144512551301</c:v>
                </c:pt>
                <c:pt idx="514" formatCode="0.00E+00">
                  <c:v>0.69625997485480218</c:v>
                </c:pt>
                <c:pt idx="515" formatCode="0.00E+00">
                  <c:v>0.69899576728638879</c:v>
                </c:pt>
                <c:pt idx="516" formatCode="0.00E+00">
                  <c:v>0.70173883253353131</c:v>
                </c:pt>
                <c:pt idx="517" formatCode="0.00E+00">
                  <c:v>0.70448918071077582</c:v>
                </c:pt>
                <c:pt idx="518" formatCode="0.00E+00">
                  <c:v>0.70724682193394073</c:v>
                </c:pt>
                <c:pt idx="519" formatCode="0.00E+00">
                  <c:v>0.71001176632011875</c:v>
                </c:pt>
                <c:pt idx="520" formatCode="0.00E+00">
                  <c:v>0.71278402398767837</c:v>
                </c:pt>
                <c:pt idx="521" formatCode="0.00E+00">
                  <c:v>0.71556360505626182</c:v>
                </c:pt>
                <c:pt idx="522" formatCode="0.00E+00">
                  <c:v>0.71835051964678487</c:v>
                </c:pt>
                <c:pt idx="523" formatCode="0.00E+00">
                  <c:v>0.72114477788142184</c:v>
                </c:pt>
                <c:pt idx="524" formatCode="0.00E+00">
                  <c:v>0.72394638988363669</c:v>
                </c:pt>
                <c:pt idx="525" formatCode="0.00E+00">
                  <c:v>0.72675536577814059</c:v>
                </c:pt>
                <c:pt idx="526" formatCode="0.00E+00">
                  <c:v>0.72957171569091506</c:v>
                </c:pt>
                <c:pt idx="527" formatCode="0.00E+00">
                  <c:v>0.73239544974921633</c:v>
                </c:pt>
                <c:pt idx="528" formatCode="0.00E+00">
                  <c:v>0.73522657808155079</c:v>
                </c:pt>
                <c:pt idx="529" formatCode="0.00E+00">
                  <c:v>0.73806511081769588</c:v>
                </c:pt>
                <c:pt idx="530" formatCode="0.00E+00">
                  <c:v>0.74091105808867208</c:v>
                </c:pt>
                <c:pt idx="531" formatCode="0.00E+00">
                  <c:v>0.74376443002678294</c:v>
                </c:pt>
                <c:pt idx="532" formatCode="0.00E+00">
                  <c:v>0.74662523676557202</c:v>
                </c:pt>
                <c:pt idx="533" formatCode="0.00E+00">
                  <c:v>0.74949348843984931</c:v>
                </c:pt>
                <c:pt idx="534" formatCode="0.00E+00">
                  <c:v>0.75236919518566658</c:v>
                </c:pt>
                <c:pt idx="535" formatCode="0.00E+00">
                  <c:v>0.75525236714033561</c:v>
                </c:pt>
                <c:pt idx="536" formatCode="0.00E+00">
                  <c:v>0.75814301444241972</c:v>
                </c:pt>
                <c:pt idx="537" formatCode="0.00E+00">
                  <c:v>0.76104114723173955</c:v>
                </c:pt>
                <c:pt idx="538" formatCode="0.00E+00">
                  <c:v>0.76394677564935076</c:v>
                </c:pt>
                <c:pt idx="539" formatCode="0.00E+00">
                  <c:v>0.76685990983756624</c:v>
                </c:pt>
                <c:pt idx="540" formatCode="0.00E+00">
                  <c:v>0.76978055993993699</c:v>
                </c:pt>
                <c:pt idx="541" formatCode="0.00E+00">
                  <c:v>0.77270873610127111</c:v>
                </c:pt>
                <c:pt idx="542" formatCode="0.00E+00">
                  <c:v>0.7756444484676045</c:v>
                </c:pt>
                <c:pt idx="543" formatCode="0.00E+00">
                  <c:v>0.77858770718622883</c:v>
                </c:pt>
                <c:pt idx="544" formatCode="0.00E+00">
                  <c:v>0.78153852240566302</c:v>
                </c:pt>
                <c:pt idx="545" formatCode="0.00E+00">
                  <c:v>0.78449690427568375</c:v>
                </c:pt>
                <c:pt idx="546" formatCode="0.00E+00">
                  <c:v>0.7874628629472874</c:v>
                </c:pt>
                <c:pt idx="547" formatCode="0.00E+00">
                  <c:v>0.79043640857271136</c:v>
                </c:pt>
                <c:pt idx="548" formatCode="0.00E+00">
                  <c:v>0.79341755130543201</c:v>
                </c:pt>
                <c:pt idx="549" formatCode="0.00E+00">
                  <c:v>0.7964063013001651</c:v>
                </c:pt>
                <c:pt idx="550" formatCode="0.00E+00">
                  <c:v>0.79940266871284293</c:v>
                </c:pt>
                <c:pt idx="551" formatCode="0.00E+00">
                  <c:v>0.80240666370064506</c:v>
                </c:pt>
                <c:pt idx="552" formatCode="0.00E+00">
                  <c:v>0.80541829642196605</c:v>
                </c:pt>
                <c:pt idx="553" formatCode="0.00E+00">
                  <c:v>0.80843757703644814</c:v>
                </c:pt>
                <c:pt idx="554" formatCode="0.00E+00">
                  <c:v>0.81146451570493416</c:v>
                </c:pt>
                <c:pt idx="555" formatCode="0.00E+00">
                  <c:v>0.81449912258951818</c:v>
                </c:pt>
                <c:pt idx="556" formatCode="0.00E+00">
                  <c:v>0.81754140785350649</c:v>
                </c:pt>
                <c:pt idx="557" formatCode="0.00E+00">
                  <c:v>0.82059138166142465</c:v>
                </c:pt>
                <c:pt idx="558" formatCode="0.00E+00">
                  <c:v>0.82364905417903167</c:v>
                </c:pt>
                <c:pt idx="559" formatCode="0.00E+00">
                  <c:v>0.8267144355732885</c:v>
                </c:pt>
                <c:pt idx="560" formatCode="0.00E+00">
                  <c:v>0.82978753601240318</c:v>
                </c:pt>
                <c:pt idx="561" formatCode="0.00E+00">
                  <c:v>0.83286836566578337</c:v>
                </c:pt>
                <c:pt idx="562" formatCode="0.00E+00">
                  <c:v>0.83595693470404897</c:v>
                </c:pt>
                <c:pt idx="563" formatCode="0.00E+00">
                  <c:v>0.83905325329903813</c:v>
                </c:pt>
                <c:pt idx="564" formatCode="0.00E+00">
                  <c:v>0.84215733162381656</c:v>
                </c:pt>
                <c:pt idx="565" formatCode="0.00E+00">
                  <c:v>0.84526917985265015</c:v>
                </c:pt>
                <c:pt idx="566" formatCode="0.00E+00">
                  <c:v>0.84838880816101536</c:v>
                </c:pt>
                <c:pt idx="567" formatCode="0.00E+00">
                  <c:v>0.85151622672559768</c:v>
                </c:pt>
                <c:pt idx="568" formatCode="0.00E+00">
                  <c:v>0.85465144572430374</c:v>
                </c:pt>
                <c:pt idx="569" formatCode="0.00E+00">
                  <c:v>0.85779447533624409</c:v>
                </c:pt>
                <c:pt idx="570" formatCode="0.00E+00">
                  <c:v>0.86094532574171678</c:v>
                </c:pt>
                <c:pt idx="571" formatCode="0.00E+00">
                  <c:v>0.86410400712224533</c:v>
                </c:pt>
                <c:pt idx="572" formatCode="0.00E+00">
                  <c:v>0.86727052966054663</c:v>
                </c:pt>
                <c:pt idx="573" formatCode="0.00E+00">
                  <c:v>0.8704449035405466</c:v>
                </c:pt>
                <c:pt idx="574" formatCode="0.00E+00">
                  <c:v>0.8736271389473681</c:v>
                </c:pt>
                <c:pt idx="575" formatCode="0.00E+00">
                  <c:v>0.87681724606732958</c:v>
                </c:pt>
                <c:pt idx="576" formatCode="0.00E+00">
                  <c:v>0.8800152350879652</c:v>
                </c:pt>
                <c:pt idx="577" formatCode="0.00E+00">
                  <c:v>0.88322111619797627</c:v>
                </c:pt>
                <c:pt idx="578" formatCode="0.00E+00">
                  <c:v>0.88643489958729693</c:v>
                </c:pt>
                <c:pt idx="579" formatCode="0.00E+00">
                  <c:v>0.88965659544702158</c:v>
                </c:pt>
                <c:pt idx="580" formatCode="0.00E+00">
                  <c:v>0.89288621396945966</c:v>
                </c:pt>
                <c:pt idx="581" formatCode="0.00E+00">
                  <c:v>0.89612376534810334</c:v>
                </c:pt>
                <c:pt idx="582" formatCode="0.00E+00">
                  <c:v>0.89936925977763971</c:v>
                </c:pt>
                <c:pt idx="583" formatCode="0.00E+00">
                  <c:v>0.90262270745393802</c:v>
                </c:pt>
                <c:pt idx="584" formatCode="0.00E+00">
                  <c:v>0.90588411857407747</c:v>
                </c:pt>
                <c:pt idx="585" formatCode="0.00E+00">
                  <c:v>0.90915350333629774</c:v>
                </c:pt>
                <c:pt idx="586" formatCode="0.00E+00">
                  <c:v>0.91243087194004113</c:v>
                </c:pt>
                <c:pt idx="587" formatCode="0.00E+00">
                  <c:v>0.91571623458592355</c:v>
                </c:pt>
                <c:pt idx="588" formatCode="0.00E+00">
                  <c:v>0.91900960147575916</c:v>
                </c:pt>
                <c:pt idx="589" formatCode="0.00E+00">
                  <c:v>0.92231098281252055</c:v>
                </c:pt>
                <c:pt idx="590" formatCode="0.00E+00">
                  <c:v>0.92562038880039077</c:v>
                </c:pt>
                <c:pt idx="591" formatCode="0.00E+00">
                  <c:v>0.92893782964471239</c:v>
                </c:pt>
                <c:pt idx="592" formatCode="0.00E+00">
                  <c:v>0.93226331555200792</c:v>
                </c:pt>
                <c:pt idx="593" formatCode="0.00E+00">
                  <c:v>0.93559685672998949</c:v>
                </c:pt>
                <c:pt idx="594" formatCode="0.00E+00">
                  <c:v>0.93893846338752907</c:v>
                </c:pt>
                <c:pt idx="595" formatCode="0.00E+00">
                  <c:v>0.94228814573468889</c:v>
                </c:pt>
                <c:pt idx="596" formatCode="0.00E+00">
                  <c:v>0.94564591398269382</c:v>
                </c:pt>
                <c:pt idx="597" formatCode="0.00E+00">
                  <c:v>0.94901177834394279</c:v>
                </c:pt>
                <c:pt idx="598" formatCode="0.00E+00">
                  <c:v>0.9523857490320029</c:v>
                </c:pt>
                <c:pt idx="599" formatCode="0.00E+00">
                  <c:v>0.95576783626162998</c:v>
                </c:pt>
                <c:pt idx="600" formatCode="0.00E+00">
                  <c:v>0.95915805024872991</c:v>
                </c:pt>
                <c:pt idx="601" formatCode="0.00E+00">
                  <c:v>0.96255640121037411</c:v>
                </c:pt>
                <c:pt idx="602" formatCode="0.00E+00">
                  <c:v>0.96596289936482371</c:v>
                </c:pt>
                <c:pt idx="603" formatCode="0.00E+00">
                  <c:v>0.96937755493146449</c:v>
                </c:pt>
                <c:pt idx="604" formatCode="0.00E+00">
                  <c:v>0.97280037813088771</c:v>
                </c:pt>
                <c:pt idx="605" formatCode="0.00E+00">
                  <c:v>0.97623137918482661</c:v>
                </c:pt>
                <c:pt idx="606" formatCode="0.00E+00">
                  <c:v>0.97967056831617694</c:v>
                </c:pt>
                <c:pt idx="607" formatCode="0.00E+00">
                  <c:v>0.98311795574899696</c:v>
                </c:pt>
                <c:pt idx="608" formatCode="0.00E+00">
                  <c:v>0.98657355170852257</c:v>
                </c:pt>
                <c:pt idx="609" formatCode="0.00E+00">
                  <c:v>0.9900373664210993</c:v>
                </c:pt>
                <c:pt idx="610" formatCode="0.00E+00">
                  <c:v>0.99350941011428306</c:v>
                </c:pt>
                <c:pt idx="611" formatCode="0.00E+00">
                  <c:v>0.99698969301675233</c:v>
                </c:pt>
                <c:pt idx="612" formatCode="0.00E+00">
                  <c:v>1.0004782253583688</c:v>
                </c:pt>
                <c:pt idx="613" formatCode="0.00E+00">
                  <c:v>1.0039750173701043</c:v>
                </c:pt>
                <c:pt idx="614" formatCode="0.00E+00">
                  <c:v>1.007480079284111</c:v>
                </c:pt>
                <c:pt idx="615" formatCode="0.00E+00">
                  <c:v>1.010993421333706</c:v>
                </c:pt>
                <c:pt idx="616" formatCode="0.00E+00">
                  <c:v>1.0145150537533292</c:v>
                </c:pt>
                <c:pt idx="617" formatCode="0.00E+00">
                  <c:v>1.0180449867785799</c:v>
                </c:pt>
                <c:pt idx="618" formatCode="0.00E+00">
                  <c:v>1.0215832306461969</c:v>
                </c:pt>
                <c:pt idx="619" formatCode="0.00E+00">
                  <c:v>1.0251297955940908</c:v>
                </c:pt>
                <c:pt idx="620" formatCode="0.00E+00">
                  <c:v>1.0286846918612875</c:v>
                </c:pt>
                <c:pt idx="621" formatCode="0.00E+00">
                  <c:v>1.0322479296879705</c:v>
                </c:pt>
                <c:pt idx="622" formatCode="0.00E+00">
                  <c:v>1.0358195193154625</c:v>
                </c:pt>
                <c:pt idx="623" formatCode="0.00E+00">
                  <c:v>1.0393994709862244</c:v>
                </c:pt>
                <c:pt idx="624" formatCode="0.00E+00">
                  <c:v>1.0429877949438833</c:v>
                </c:pt>
                <c:pt idx="625" formatCode="0.00E+00">
                  <c:v>1.0465845014331736</c:v>
                </c:pt>
                <c:pt idx="626" formatCode="0.00E+00">
                  <c:v>1.0501896006999742</c:v>
                </c:pt>
                <c:pt idx="627" formatCode="0.00E+00">
                  <c:v>1.0538031029913169</c:v>
                </c:pt>
                <c:pt idx="628" formatCode="0.00E+00">
                  <c:v>1.0574250185553595</c:v>
                </c:pt>
                <c:pt idx="629" formatCode="0.00E+00">
                  <c:v>1.0610553576413868</c:v>
                </c:pt>
                <c:pt idx="630" formatCode="0.00E+00">
                  <c:v>1.0646941304998463</c:v>
                </c:pt>
                <c:pt idx="631" formatCode="0.00E+00">
                  <c:v>1.0683413473822749</c:v>
                </c:pt>
                <c:pt idx="632" formatCode="0.00E+00">
                  <c:v>1.071997018541381</c:v>
                </c:pt>
                <c:pt idx="633" formatCode="0.00E+00">
                  <c:v>1.0756611542309731</c:v>
                </c:pt>
                <c:pt idx="634" formatCode="0.00E+00">
                  <c:v>1.0793337647060131</c:v>
                </c:pt>
                <c:pt idx="635" formatCode="0.00E+00">
                  <c:v>1.0830148602225762</c:v>
                </c:pt>
                <c:pt idx="636" formatCode="0.00E+00">
                  <c:v>1.0867044510378754</c:v>
                </c:pt>
                <c:pt idx="637" formatCode="0.00E+00">
                  <c:v>1.0904025474102308</c:v>
                </c:pt>
                <c:pt idx="638" formatCode="0.00E+00">
                  <c:v>1.0941091595991106</c:v>
                </c:pt>
                <c:pt idx="639" formatCode="0.00E+00">
                  <c:v>1.0978242978650861</c:v>
                </c:pt>
                <c:pt idx="640" formatCode="0.00E+00">
                  <c:v>1.1015479724698742</c:v>
                </c:pt>
                <c:pt idx="641" formatCode="0.00E+00">
                  <c:v>1.1052801936762948</c:v>
                </c:pt>
                <c:pt idx="642" formatCode="0.00E+00">
                  <c:v>1.1090209717482977</c:v>
                </c:pt>
                <c:pt idx="643" formatCode="0.00E+00">
                  <c:v>1.1127703169509373</c:v>
                </c:pt>
                <c:pt idx="644" formatCode="0.00E+00">
                  <c:v>1.1165282395504181</c:v>
                </c:pt>
                <c:pt idx="645" formatCode="0.00E+00">
                  <c:v>1.1202947498140132</c:v>
                </c:pt>
                <c:pt idx="646" formatCode="0.00E+00">
                  <c:v>1.1240698580101529</c:v>
                </c:pt>
                <c:pt idx="647" formatCode="0.00E+00">
                  <c:v>1.1278535744083666</c:v>
                </c:pt>
                <c:pt idx="648" formatCode="0.00E+00">
                  <c:v>1.1316459092793185</c:v>
                </c:pt>
                <c:pt idx="649" formatCode="0.00E+00">
                  <c:v>1.1354468728947429</c:v>
                </c:pt>
                <c:pt idx="650" formatCode="0.00E+00">
                  <c:v>1.1392564755275196</c:v>
                </c:pt>
                <c:pt idx="651" formatCode="0.00E+00">
                  <c:v>1.143074727451628</c:v>
                </c:pt>
                <c:pt idx="652" formatCode="0.00E+00">
                  <c:v>1.1469016389421596</c:v>
                </c:pt>
                <c:pt idx="653" formatCode="0.00E+00">
                  <c:v>1.1507372202753214</c:v>
                </c:pt>
                <c:pt idx="654" formatCode="0.00E+00">
                  <c:v>1.1545814817284008</c:v>
                </c:pt>
                <c:pt idx="655" formatCode="0.00E+00">
                  <c:v>1.1584344335798362</c:v>
                </c:pt>
                <c:pt idx="656" formatCode="0.00E+00">
                  <c:v>1.1622960861091172</c:v>
                </c:pt>
                <c:pt idx="657" formatCode="0.00E+00">
                  <c:v>1.16616644959689</c:v>
                </c:pt>
                <c:pt idx="658" formatCode="0.00E+00">
                  <c:v>1.1700455343248664</c:v>
                </c:pt>
                <c:pt idx="659" formatCode="0.00E+00">
                  <c:v>1.1739333505758651</c:v>
                </c:pt>
                <c:pt idx="660" formatCode="0.00E+00">
                  <c:v>1.177829908633838</c:v>
                </c:pt>
                <c:pt idx="661" formatCode="0.00E+00">
                  <c:v>1.1817352187838128</c:v>
                </c:pt>
                <c:pt idx="662" formatCode="0.00E+00">
                  <c:v>1.185649291311887</c:v>
                </c:pt>
                <c:pt idx="663" formatCode="0.00E+00">
                  <c:v>1.1895721365053236</c:v>
                </c:pt>
                <c:pt idx="664" formatCode="0.00E+00">
                  <c:v>1.1935037646524096</c:v>
                </c:pt>
                <c:pt idx="665" formatCode="0.00E+00">
                  <c:v>1.1974441860425893</c:v>
                </c:pt>
                <c:pt idx="666" formatCode="0.00E+00">
                  <c:v>1.2013934109663575</c:v>
                </c:pt>
                <c:pt idx="667" formatCode="0.00E+00">
                  <c:v>1.2053514497153424</c:v>
                </c:pt>
                <c:pt idx="668" formatCode="0.00E+00">
                  <c:v>1.2093183125822085</c:v>
                </c:pt>
                <c:pt idx="669" formatCode="0.00E+00">
                  <c:v>1.2132940098607745</c:v>
                </c:pt>
                <c:pt idx="670" formatCode="0.00E+00">
                  <c:v>1.2172785518459022</c:v>
                </c:pt>
                <c:pt idx="671" formatCode="0.00E+00">
                  <c:v>1.2212719488335806</c:v>
                </c:pt>
                <c:pt idx="672" formatCode="0.00E+00">
                  <c:v>1.2252742111208663</c:v>
                </c:pt>
                <c:pt idx="673" formatCode="0.00E+00">
                  <c:v>1.229285349005885</c:v>
                </c:pt>
                <c:pt idx="674" formatCode="0.00E+00">
                  <c:v>1.233305372787874</c:v>
                </c:pt>
                <c:pt idx="675" formatCode="0.00E+00">
                  <c:v>1.2373342927671704</c:v>
                </c:pt>
                <c:pt idx="676" formatCode="0.00E+00">
                  <c:v>1.2413721192451581</c:v>
                </c:pt>
                <c:pt idx="677" formatCode="0.00E+00">
                  <c:v>1.2454188625243263</c:v>
                </c:pt>
                <c:pt idx="678" formatCode="0.00E+00">
                  <c:v>1.2494745329082451</c:v>
                </c:pt>
                <c:pt idx="679" formatCode="0.00E+00">
                  <c:v>1.253539140701563</c:v>
                </c:pt>
                <c:pt idx="680" formatCode="0.00E+00">
                  <c:v>1.2576126962100029</c:v>
                </c:pt>
                <c:pt idx="681" formatCode="0.00E+00">
                  <c:v>1.2616952097403757</c:v>
                </c:pt>
                <c:pt idx="682" formatCode="0.00E+00">
                  <c:v>1.2657866916005709</c:v>
                </c:pt>
                <c:pt idx="683" formatCode="0.00E+00">
                  <c:v>1.2698871520995543</c:v>
                </c:pt>
                <c:pt idx="684" formatCode="0.00E+00">
                  <c:v>1.2739966015473565</c:v>
                </c:pt>
                <c:pt idx="685" formatCode="0.00E+00">
                  <c:v>1.2781150502550924</c:v>
                </c:pt>
                <c:pt idx="686" formatCode="0.00E+00">
                  <c:v>1.2822425085349607</c:v>
                </c:pt>
                <c:pt idx="687" formatCode="0.00E+00">
                  <c:v>1.2863789867002167</c:v>
                </c:pt>
                <c:pt idx="688" formatCode="0.00E+00">
                  <c:v>1.2905244950651924</c:v>
                </c:pt>
                <c:pt idx="689" formatCode="0.00E+00">
                  <c:v>1.2946790439453082</c:v>
                </c:pt>
                <c:pt idx="690" formatCode="0.00E+00">
                  <c:v>1.2988426436570097</c:v>
                </c:pt>
                <c:pt idx="691" formatCode="0.00E+00">
                  <c:v>1.3030153045178645</c:v>
                </c:pt>
                <c:pt idx="692" formatCode="0.00E+00">
                  <c:v>1.3071970368464729</c:v>
                </c:pt>
                <c:pt idx="693" formatCode="0.00E+00">
                  <c:v>1.3113878509625372</c:v>
                </c:pt>
                <c:pt idx="694" formatCode="0.00E+00">
                  <c:v>1.3155877571867645</c:v>
                </c:pt>
                <c:pt idx="695" formatCode="0.00E+00">
                  <c:v>1.3197967658410035</c:v>
                </c:pt>
                <c:pt idx="696" formatCode="0.00E+00">
                  <c:v>1.3240148872480999</c:v>
                </c:pt>
                <c:pt idx="697" formatCode="0.00E+00">
                  <c:v>1.3282421317320168</c:v>
                </c:pt>
                <c:pt idx="698" formatCode="0.00E+00">
                  <c:v>1.332478509617729</c:v>
                </c:pt>
                <c:pt idx="699" formatCode="0.00E+00">
                  <c:v>1.336724031231326</c:v>
                </c:pt>
                <c:pt idx="700" formatCode="0.00E+00">
                  <c:v>1.3409787068999055</c:v>
                </c:pt>
                <c:pt idx="701" formatCode="0.00E+00">
                  <c:v>1.3452425469516607</c:v>
                </c:pt>
                <c:pt idx="702" formatCode="0.00E+00">
                  <c:v>1.3495155617158321</c:v>
                </c:pt>
                <c:pt idx="703" formatCode="0.00E+00">
                  <c:v>1.3537977615227175</c:v>
                </c:pt>
                <c:pt idx="704" formatCode="0.00E+00">
                  <c:v>1.3580891567036657</c:v>
                </c:pt>
                <c:pt idx="705" formatCode="0.00E+00">
                  <c:v>1.3623897575910768</c:v>
                </c:pt>
                <c:pt idx="706" formatCode="0.00E+00">
                  <c:v>1.3666995745184254</c:v>
                </c:pt>
                <c:pt idx="707" formatCode="0.00E+00">
                  <c:v>1.3710186178202148</c:v>
                </c:pt>
                <c:pt idx="708" formatCode="0.00E+00">
                  <c:v>1.3753468978320302</c:v>
                </c:pt>
                <c:pt idx="709" formatCode="0.00E+00">
                  <c:v>1.3796844248904852</c:v>
                </c:pt>
                <c:pt idx="710" formatCode="0.00E+00">
                  <c:v>1.3840312093332447</c:v>
                </c:pt>
                <c:pt idx="711" formatCode="0.00E+00">
                  <c:v>1.3883872614990418</c:v>
                </c:pt>
                <c:pt idx="712" formatCode="0.00E+00">
                  <c:v>1.3927525917276244</c:v>
                </c:pt>
                <c:pt idx="713" formatCode="0.00E+00">
                  <c:v>1.3971272103598322</c:v>
                </c:pt>
                <c:pt idx="714" formatCode="0.00E+00">
                  <c:v>1.4015111277375039</c:v>
                </c:pt>
                <c:pt idx="715" formatCode="0.00E+00">
                  <c:v>1.4059043542035647</c:v>
                </c:pt>
                <c:pt idx="716" formatCode="0.00E+00">
                  <c:v>1.4103069001019666</c:v>
                </c:pt>
                <c:pt idx="717" formatCode="0.00E+00">
                  <c:v>1.4147187757777062</c:v>
                </c:pt>
                <c:pt idx="718" formatCode="0.00E+00">
                  <c:v>1.419139991576835</c:v>
                </c:pt>
                <c:pt idx="719" formatCode="0.00E+00">
                  <c:v>1.4235705578464093</c:v>
                </c:pt>
                <c:pt idx="720" formatCode="0.00E+00">
                  <c:v>1.4280104849345621</c:v>
                </c:pt>
                <c:pt idx="721" formatCode="0.00E+00">
                  <c:v>1.4324597831904742</c:v>
                </c:pt>
                <c:pt idx="722" formatCode="0.00E+00">
                  <c:v>1.4369184629643244</c:v>
                </c:pt>
                <c:pt idx="723" formatCode="0.00E+00">
                  <c:v>1.4413865346073647</c:v>
                </c:pt>
                <c:pt idx="724" formatCode="0.00E+00">
                  <c:v>1.4458640084718717</c:v>
                </c:pt>
                <c:pt idx="725" formatCode="0.00E+00">
                  <c:v>1.4503508949111708</c:v>
                </c:pt>
                <c:pt idx="726" formatCode="0.00E+00">
                  <c:v>1.4548472042795997</c:v>
                </c:pt>
                <c:pt idx="727" formatCode="0.00E+00">
                  <c:v>1.4593529469325333</c:v>
                </c:pt>
                <c:pt idx="728" formatCode="0.00E+00">
                  <c:v>1.463868133226409</c:v>
                </c:pt>
                <c:pt idx="729" formatCode="0.00E+00">
                  <c:v>1.4683927735186519</c:v>
                </c:pt>
                <c:pt idx="730" formatCode="0.00E+00">
                  <c:v>1.4729268781677836</c:v>
                </c:pt>
                <c:pt idx="731" formatCode="0.00E+00">
                  <c:v>1.4774704575332724</c:v>
                </c:pt>
                <c:pt idx="732" formatCode="0.00E+00">
                  <c:v>1.4820235219756888</c:v>
                </c:pt>
                <c:pt idx="733" formatCode="0.00E+00">
                  <c:v>1.4865860818565866</c:v>
                </c:pt>
                <c:pt idx="734" formatCode="0.00E+00">
                  <c:v>1.4911581475385853</c:v>
                </c:pt>
                <c:pt idx="735" formatCode="0.00E+00">
                  <c:v>1.495739729385307</c:v>
                </c:pt>
                <c:pt idx="736" formatCode="0.00E+00">
                  <c:v>1.5003308377613938</c:v>
                </c:pt>
                <c:pt idx="737" formatCode="0.00E+00">
                  <c:v>1.5049314830325213</c:v>
                </c:pt>
                <c:pt idx="738" formatCode="0.00E+00">
                  <c:v>1.5095416755654076</c:v>
                </c:pt>
                <c:pt idx="739" formatCode="0.00E+00">
                  <c:v>1.5141614257277611</c:v>
                </c:pt>
                <c:pt idx="740" formatCode="0.00E+00">
                  <c:v>1.5187907438883463</c:v>
                </c:pt>
                <c:pt idx="741" formatCode="0.00E+00">
                  <c:v>1.5234296404169105</c:v>
                </c:pt>
                <c:pt idx="742" formatCode="0.00E+00">
                  <c:v>1.5280781256842617</c:v>
                </c:pt>
                <c:pt idx="743" formatCode="0.00E+00">
                  <c:v>1.5327362100622162</c:v>
                </c:pt>
                <c:pt idx="744" formatCode="0.00E+00">
                  <c:v>1.5374039039235827</c:v>
                </c:pt>
                <c:pt idx="745" formatCode="0.00E+00">
                  <c:v>1.5420812176422185</c:v>
                </c:pt>
                <c:pt idx="746" formatCode="0.00E+00">
                  <c:v>1.5467681615929914</c:v>
                </c:pt>
                <c:pt idx="747" formatCode="0.00E+00">
                  <c:v>1.551464746151773</c:v>
                </c:pt>
                <c:pt idx="748" formatCode="0.00E+00">
                  <c:v>1.5561709816954674</c:v>
                </c:pt>
                <c:pt idx="749" formatCode="0.00E+00">
                  <c:v>1.5608868786019829</c:v>
                </c:pt>
                <c:pt idx="750" formatCode="0.00E+00">
                  <c:v>1.5656124472502289</c:v>
                </c:pt>
                <c:pt idx="751" formatCode="0.00E+00">
                  <c:v>1.5703476980201656</c:v>
                </c:pt>
                <c:pt idx="752" formatCode="0.00E+00">
                  <c:v>1.5750926412927244</c:v>
                </c:pt>
                <c:pt idx="753" formatCode="0.00E+00">
                  <c:v>1.5798472874498712</c:v>
                </c:pt>
                <c:pt idx="754" formatCode="0.00E+00">
                  <c:v>1.5846116468745812</c:v>
                </c:pt>
                <c:pt idx="755" formatCode="0.00E+00">
                  <c:v>1.5893857299508034</c:v>
                </c:pt>
                <c:pt idx="756" formatCode="0.00E+00">
                  <c:v>1.5941695470635608</c:v>
                </c:pt>
                <c:pt idx="757" formatCode="0.00E+00">
                  <c:v>1.5989631085988252</c:v>
                </c:pt>
                <c:pt idx="758" formatCode="0.00E+00">
                  <c:v>1.6037664249435948</c:v>
                </c:pt>
                <c:pt idx="759" formatCode="0.00E+00">
                  <c:v>1.6085795064858848</c:v>
                </c:pt>
                <c:pt idx="760" formatCode="0.00E+00">
                  <c:v>1.6134023636146924</c:v>
                </c:pt>
                <c:pt idx="761" formatCode="0.00E+00">
                  <c:v>1.6182350067200542</c:v>
                </c:pt>
                <c:pt idx="762" formatCode="0.00E+00">
                  <c:v>1.6230774461929702</c:v>
                </c:pt>
                <c:pt idx="763" formatCode="0.00E+00">
                  <c:v>1.6279296924254603</c:v>
                </c:pt>
                <c:pt idx="764" formatCode="0.00E+00">
                  <c:v>1.6327917558105447</c:v>
                </c:pt>
                <c:pt idx="765" formatCode="0.00E+00">
                  <c:v>1.6376636467422478</c:v>
                </c:pt>
                <c:pt idx="766" formatCode="0.00E+00">
                  <c:v>1.6425453756155892</c:v>
                </c:pt>
                <c:pt idx="767" formatCode="0.00E+00">
                  <c:v>1.6474369528265755</c:v>
                </c:pt>
                <c:pt idx="768" formatCode="0.00E+00">
                  <c:v>1.6523383887722409</c:v>
                </c:pt>
                <c:pt idx="769" formatCode="0.00E+00">
                  <c:v>1.6572496938505936</c:v>
                </c:pt>
                <c:pt idx="770" formatCode="0.00E+00">
                  <c:v>1.6621708784606315</c:v>
                </c:pt>
                <c:pt idx="771" formatCode="0.00E+00">
                  <c:v>1.6671019530023732</c:v>
                </c:pt>
                <c:pt idx="772" formatCode="0.00E+00">
                  <c:v>1.6720429278768045</c:v>
                </c:pt>
                <c:pt idx="773" formatCode="0.00E+00">
                  <c:v>1.6769938134859343</c:v>
                </c:pt>
                <c:pt idx="774" formatCode="0.00E+00">
                  <c:v>1.6819546202327402</c:v>
                </c:pt>
                <c:pt idx="775" formatCode="0.00E+00">
                  <c:v>1.6869253585211781</c:v>
                </c:pt>
                <c:pt idx="776" formatCode="0.00E+00">
                  <c:v>1.6919060387562499</c:v>
                </c:pt>
                <c:pt idx="777" formatCode="0.00E+00">
                  <c:v>1.6968966713438927</c:v>
                </c:pt>
                <c:pt idx="778" formatCode="0.00E+00">
                  <c:v>1.7018972666910479</c:v>
                </c:pt>
                <c:pt idx="779" formatCode="0.00E+00">
                  <c:v>1.7069078352056597</c:v>
                </c:pt>
                <c:pt idx="780" formatCode="0.00E+00">
                  <c:v>1.7119283872966613</c:v>
                </c:pt>
                <c:pt idx="781" formatCode="0.00E+00">
                  <c:v>1.7169589333739363</c:v>
                </c:pt>
                <c:pt idx="782" formatCode="0.00E+00">
                  <c:v>1.7219994838484045</c:v>
                </c:pt>
                <c:pt idx="783" formatCode="0.00E+00">
                  <c:v>1.7270500491319352</c:v>
                </c:pt>
                <c:pt idx="784" formatCode="0.00E+00">
                  <c:v>1.7321106396373966</c:v>
                </c:pt>
                <c:pt idx="785" formatCode="0.00E+00">
                  <c:v>1.7371812657786077</c:v>
                </c:pt>
                <c:pt idx="786" formatCode="0.00E+00">
                  <c:v>1.7422619379704494</c:v>
                </c:pt>
                <c:pt idx="787" formatCode="0.00E+00">
                  <c:v>1.7473526666287067</c:v>
                </c:pt>
                <c:pt idx="788" formatCode="0.00E+00">
                  <c:v>1.752453462170156</c:v>
                </c:pt>
                <c:pt idx="789" formatCode="0.00E+00">
                  <c:v>1.7575643350125938</c:v>
                </c:pt>
                <c:pt idx="790" formatCode="0.00E+00">
                  <c:v>1.7626852955747638</c:v>
                </c:pt>
                <c:pt idx="791" formatCode="0.00E+00">
                  <c:v>1.7678163542763987</c:v>
                </c:pt>
                <c:pt idx="792" formatCode="0.00E+00">
                  <c:v>1.772957521538211</c:v>
                </c:pt>
                <c:pt idx="793" formatCode="0.00E+00">
                  <c:v>1.7781088077818594</c:v>
                </c:pt>
                <c:pt idx="794" formatCode="0.00E+00">
                  <c:v>1.7832702234300299</c:v>
                </c:pt>
                <c:pt idx="795" formatCode="0.00E+00">
                  <c:v>1.7884417789063398</c:v>
                </c:pt>
                <c:pt idx="796" formatCode="0.00E+00">
                  <c:v>1.7936234846354187</c:v>
                </c:pt>
                <c:pt idx="797" formatCode="0.00E+00">
                  <c:v>1.79881535104284</c:v>
                </c:pt>
                <c:pt idx="798" formatCode="0.00E+00">
                  <c:v>1.8040173885551642</c:v>
                </c:pt>
                <c:pt idx="799" formatCode="0.00E+00">
                  <c:v>1.809229607599883</c:v>
                </c:pt>
                <c:pt idx="800" formatCode="0.00E+00">
                  <c:v>1.8144520186055544</c:v>
                </c:pt>
                <c:pt idx="801" formatCode="0.00E+00">
                  <c:v>1.8196846320015934</c:v>
                </c:pt>
                <c:pt idx="802" formatCode="0.00E+00">
                  <c:v>1.8249274582184596</c:v>
                </c:pt>
                <c:pt idx="803" formatCode="0.00E+00">
                  <c:v>1.8301805076875632</c:v>
                </c:pt>
                <c:pt idx="804" formatCode="0.00E+00">
                  <c:v>1.8354437908412757</c:v>
                </c:pt>
                <c:pt idx="805" formatCode="0.00E+00">
                  <c:v>1.840717318112925</c:v>
                </c:pt>
                <c:pt idx="806" formatCode="0.00E+00">
                  <c:v>1.8460010999368328</c:v>
                </c:pt>
                <c:pt idx="807" formatCode="0.00E+00">
                  <c:v>1.851295146748259</c:v>
                </c:pt>
                <c:pt idx="808" formatCode="0.00E+00">
                  <c:v>1.8565994689834677</c:v>
                </c:pt>
                <c:pt idx="809" formatCode="0.00E+00">
                  <c:v>1.8619140770796185</c:v>
                </c:pt>
                <c:pt idx="810" formatCode="0.00E+00">
                  <c:v>1.867238981474898</c:v>
                </c:pt>
                <c:pt idx="811" formatCode="0.00E+00">
                  <c:v>1.8725741926084138</c:v>
                </c:pt>
                <c:pt idx="812" formatCode="0.00E+00">
                  <c:v>1.8779197209202869</c:v>
                </c:pt>
                <c:pt idx="813" formatCode="0.00E+00">
                  <c:v>1.8832755768515328</c:v>
                </c:pt>
                <c:pt idx="814" formatCode="0.00E+00">
                  <c:v>1.8886417708441547</c:v>
                </c:pt>
                <c:pt idx="815" formatCode="0.00E+00">
                  <c:v>1.8940183133411459</c:v>
                </c:pt>
                <c:pt idx="816" formatCode="0.00E+00">
                  <c:v>1.8994052147864093</c:v>
                </c:pt>
                <c:pt idx="817" formatCode="0.00E+00">
                  <c:v>1.9048024856248291</c:v>
                </c:pt>
                <c:pt idx="818" formatCode="0.00E+00">
                  <c:v>1.910210136302257</c:v>
                </c:pt>
                <c:pt idx="819" formatCode="0.00E+00">
                  <c:v>1.9156281772654635</c:v>
                </c:pt>
                <c:pt idx="820" formatCode="0.00E+00">
                  <c:v>1.9210566189622067</c:v>
                </c:pt>
                <c:pt idx="821" formatCode="0.00E+00">
                  <c:v>1.9264954718411837</c:v>
                </c:pt>
                <c:pt idx="822" formatCode="0.00E+00">
                  <c:v>1.9319447463520742</c:v>
                </c:pt>
                <c:pt idx="823" formatCode="0.00E+00">
                  <c:v>1.937404452945451</c:v>
                </c:pt>
                <c:pt idx="824" formatCode="0.00E+00">
                  <c:v>1.9428746020728924</c:v>
                </c:pt>
                <c:pt idx="825" formatCode="0.00E+00">
                  <c:v>1.9483552041869077</c:v>
                </c:pt>
                <c:pt idx="826" formatCode="0.00E+00">
                  <c:v>1.953846269740968</c:v>
                </c:pt>
                <c:pt idx="827" formatCode="0.00E+00">
                  <c:v>1.9593478091894883</c:v>
                </c:pt>
                <c:pt idx="828" formatCode="0.00E+00">
                  <c:v>1.9648598329877893</c:v>
                </c:pt>
                <c:pt idx="829" formatCode="0.00E+00">
                  <c:v>1.970382351592203</c:v>
                </c:pt>
                <c:pt idx="830" formatCode="0.00E+00">
                  <c:v>1.9759153754600116</c:v>
                </c:pt>
                <c:pt idx="831" formatCode="0.00E+00">
                  <c:v>1.9814589150493711</c:v>
                </c:pt>
                <c:pt idx="832" formatCode="0.00E+00">
                  <c:v>1.9870129808194594</c:v>
                </c:pt>
                <c:pt idx="833" formatCode="0.00E+00">
                  <c:v>1.9925775832303445</c:v>
                </c:pt>
                <c:pt idx="834" formatCode="0.00E+00">
                  <c:v>1.9981527327430657</c:v>
                </c:pt>
                <c:pt idx="835" formatCode="0.00E+00">
                  <c:v>2.0037384398196272</c:v>
                </c:pt>
                <c:pt idx="836" formatCode="0.00E+00">
                  <c:v>2.0093347149229257</c:v>
                </c:pt>
                <c:pt idx="837" formatCode="0.00E+00">
                  <c:v>2.0149415685168441</c:v>
                </c:pt>
                <c:pt idx="838" formatCode="0.00E+00">
                  <c:v>2.0205590110661777</c:v>
                </c:pt>
                <c:pt idx="839" formatCode="0.00E+00">
                  <c:v>2.026187053036661</c:v>
                </c:pt>
                <c:pt idx="840" formatCode="0.00E+00">
                  <c:v>2.0318257048949766</c:v>
                </c:pt>
                <c:pt idx="841" formatCode="0.00E+00">
                  <c:v>2.0374749771087726</c:v>
                </c:pt>
                <c:pt idx="842" formatCode="0.00E+00">
                  <c:v>2.043134880146583</c:v>
                </c:pt>
                <c:pt idx="843" formatCode="0.00E+00">
                  <c:v>2.0488054244779326</c:v>
                </c:pt>
                <c:pt idx="844" formatCode="0.00E+00">
                  <c:v>2.0544866205732317</c:v>
                </c:pt>
                <c:pt idx="845" formatCode="0.00E+00">
                  <c:v>2.0601784789038491</c:v>
                </c:pt>
                <c:pt idx="846" formatCode="0.00E+00">
                  <c:v>2.0658810099421272</c:v>
                </c:pt>
                <c:pt idx="847" formatCode="0.00E+00">
                  <c:v>2.0715942241612493</c:v>
                </c:pt>
                <c:pt idx="848" formatCode="0.00E+00">
                  <c:v>2.0773181320354466</c:v>
                </c:pt>
                <c:pt idx="849" formatCode="0.00E+00">
                  <c:v>2.0830527440397946</c:v>
                </c:pt>
                <c:pt idx="850" formatCode="0.00E+00">
                  <c:v>2.0887980706503297</c:v>
                </c:pt>
                <c:pt idx="851" formatCode="0.00E+00">
                  <c:v>2.0945541223440238</c:v>
                </c:pt>
                <c:pt idx="852" formatCode="0.00E+00">
                  <c:v>2.1003209095987847</c:v>
                </c:pt>
                <c:pt idx="853" formatCode="0.00E+00">
                  <c:v>2.1060984428934164</c:v>
                </c:pt>
                <c:pt idx="854" formatCode="0.00E+00">
                  <c:v>2.1118867327077098</c:v>
                </c:pt>
                <c:pt idx="855" formatCode="0.00E+00">
                  <c:v>2.117685789522342</c:v>
                </c:pt>
                <c:pt idx="856" formatCode="0.00E+00">
                  <c:v>2.1234956238189402</c:v>
                </c:pt>
                <c:pt idx="857" formatCode="0.00E+00">
                  <c:v>2.1293162460800108</c:v>
                </c:pt>
                <c:pt idx="858" formatCode="0.00E+00">
                  <c:v>2.1351476667890341</c:v>
                </c:pt>
                <c:pt idx="859" formatCode="0.00E+00">
                  <c:v>2.1409898964304253</c:v>
                </c:pt>
                <c:pt idx="860" formatCode="0.00E+00">
                  <c:v>2.1468429454894755</c:v>
                </c:pt>
                <c:pt idx="861" formatCode="0.00E+00">
                  <c:v>2.1527068244524243</c:v>
                </c:pt>
                <c:pt idx="862" formatCode="0.00E+00">
                  <c:v>2.1585815438064602</c:v>
                </c:pt>
                <c:pt idx="863" formatCode="0.00E+00">
                  <c:v>2.1644671140396379</c:v>
                </c:pt>
                <c:pt idx="864" formatCode="0.00E+00">
                  <c:v>2.1703635456410098</c:v>
                </c:pt>
                <c:pt idx="865" formatCode="0.00E+00">
                  <c:v>2.1762708491004448</c:v>
                </c:pt>
                <c:pt idx="866" formatCode="0.00E+00">
                  <c:v>2.1821890349088546</c:v>
                </c:pt>
                <c:pt idx="867" formatCode="0.00E+00">
                  <c:v>2.1881181135579557</c:v>
                </c:pt>
                <c:pt idx="868" formatCode="0.00E+00">
                  <c:v>2.1940580955404747</c:v>
                </c:pt>
                <c:pt idx="869" formatCode="0.00E+00">
                  <c:v>2.2000089913499909</c:v>
                </c:pt>
                <c:pt idx="870" formatCode="0.00E+00">
                  <c:v>2.2059708114810377</c:v>
                </c:pt>
                <c:pt idx="871" formatCode="0.00E+00">
                  <c:v>2.2119435664290639</c:v>
                </c:pt>
                <c:pt idx="872" formatCode="0.00E+00">
                  <c:v>2.2179272666904151</c:v>
                </c:pt>
                <c:pt idx="873" formatCode="0.00E+00">
                  <c:v>2.2239219227623579</c:v>
                </c:pt>
                <c:pt idx="874" formatCode="0.00E+00">
                  <c:v>2.22992754514306</c:v>
                </c:pt>
                <c:pt idx="875" formatCode="0.00E+00">
                  <c:v>2.2359441443316799</c:v>
                </c:pt>
                <c:pt idx="876" formatCode="0.00E+00">
                  <c:v>2.2419717308281584</c:v>
                </c:pt>
                <c:pt idx="877" formatCode="0.00E+00">
                  <c:v>2.2480103151334672</c:v>
                </c:pt>
                <c:pt idx="878" formatCode="0.00E+00">
                  <c:v>2.2540599077494154</c:v>
                </c:pt>
                <c:pt idx="879" formatCode="0.00E+00">
                  <c:v>2.2601205191787566</c:v>
                </c:pt>
                <c:pt idx="880" formatCode="0.00E+00">
                  <c:v>2.2661921599251733</c:v>
                </c:pt>
                <c:pt idx="881" formatCode="0.00E+00">
                  <c:v>2.2722748404931754</c:v>
                </c:pt>
                <c:pt idx="882" formatCode="0.00E+00">
                  <c:v>2.27836857138829</c:v>
                </c:pt>
                <c:pt idx="883" formatCode="0.00E+00">
                  <c:v>2.2844733631168879</c:v>
                </c:pt>
                <c:pt idx="884" formatCode="0.00E+00">
                  <c:v>2.2905892261862411</c:v>
                </c:pt>
                <c:pt idx="885" formatCode="0.00E+00">
                  <c:v>2.2967161711045403</c:v>
                </c:pt>
                <c:pt idx="886" formatCode="0.00E+00">
                  <c:v>2.302854208380944</c:v>
                </c:pt>
                <c:pt idx="887" formatCode="0.00E+00">
                  <c:v>2.3090033485253976</c:v>
                </c:pt>
                <c:pt idx="888" formatCode="0.00E+00">
                  <c:v>2.3151636020488295</c:v>
                </c:pt>
                <c:pt idx="889" formatCode="0.00E+00">
                  <c:v>2.3213349794630709</c:v>
                </c:pt>
                <c:pt idx="890" formatCode="0.00E+00">
                  <c:v>2.3275174912808376</c:v>
                </c:pt>
                <c:pt idx="891" formatCode="0.00E+00">
                  <c:v>2.333711148015734</c:v>
                </c:pt>
                <c:pt idx="892" formatCode="0.00E+00">
                  <c:v>2.3399159601823198</c:v>
                </c:pt>
                <c:pt idx="893" formatCode="0.00E+00">
                  <c:v>2.3461319382959611</c:v>
                </c:pt>
                <c:pt idx="894" formatCode="0.00E+00">
                  <c:v>2.3523590928730509</c:v>
                </c:pt>
                <c:pt idx="895" formatCode="0.00E+00">
                  <c:v>2.3585974344307763</c:v>
                </c:pt>
                <c:pt idx="896" formatCode="0.00E+00">
                  <c:v>2.3648469734872402</c:v>
                </c:pt>
                <c:pt idx="897" formatCode="0.00E+00">
                  <c:v>2.3711077205615125</c:v>
                </c:pt>
                <c:pt idx="898" formatCode="0.00E+00">
                  <c:v>2.3773796861734859</c:v>
                </c:pt>
                <c:pt idx="899" formatCode="0.00E+00">
                  <c:v>2.3836628808439602</c:v>
                </c:pt>
                <c:pt idx="900" formatCode="0.00E+00">
                  <c:v>2.3899573150946671</c:v>
                </c:pt>
                <c:pt idx="901" formatCode="0.00E+00">
                  <c:v>2.3962629994482194</c:v>
                </c:pt>
                <c:pt idx="902" formatCode="0.00E+00">
                  <c:v>2.402579944428139</c:v>
                </c:pt>
                <c:pt idx="903" formatCode="0.00E+00">
                  <c:v>2.4089081605587732</c:v>
                </c:pt>
                <c:pt idx="904" formatCode="0.00E+00">
                  <c:v>2.4152476583654185</c:v>
                </c:pt>
                <c:pt idx="905" formatCode="0.00E+00">
                  <c:v>2.4215984483743149</c:v>
                </c:pt>
                <c:pt idx="906" formatCode="0.00E+00">
                  <c:v>2.4279605411124749</c:v>
                </c:pt>
                <c:pt idx="907" formatCode="0.00E+00">
                  <c:v>2.4343339471078838</c:v>
                </c:pt>
                <c:pt idx="908" formatCode="0.00E+00">
                  <c:v>2.4407186768894014</c:v>
                </c:pt>
                <c:pt idx="909" formatCode="0.00E+00">
                  <c:v>2.4471147409867853</c:v>
                </c:pt>
                <c:pt idx="910" formatCode="0.00E+00">
                  <c:v>2.4535221499306687</c:v>
                </c:pt>
                <c:pt idx="911" formatCode="0.00E+00">
                  <c:v>2.4599409142525817</c:v>
                </c:pt>
                <c:pt idx="912" formatCode="0.00E+00">
                  <c:v>2.4663710444849074</c:v>
                </c:pt>
                <c:pt idx="913" formatCode="0.00E+00">
                  <c:v>2.4728125511609647</c:v>
                </c:pt>
                <c:pt idx="914" formatCode="0.00E+00">
                  <c:v>2.4792654448149434</c:v>
                </c:pt>
                <c:pt idx="915" formatCode="0.00E+00">
                  <c:v>2.485729735981915</c:v>
                </c:pt>
                <c:pt idx="916" formatCode="0.00E+00">
                  <c:v>2.4922054351978451</c:v>
                </c:pt>
                <c:pt idx="917" formatCode="0.00E+00">
                  <c:v>2.4986925529995641</c:v>
                </c:pt>
                <c:pt idx="918" formatCode="0.00E+00">
                  <c:v>2.505191099924815</c:v>
                </c:pt>
                <c:pt idx="919" formatCode="0.00E+00">
                  <c:v>2.5117010865121974</c:v>
                </c:pt>
                <c:pt idx="920" formatCode="0.00E+00">
                  <c:v>2.5182225233012066</c:v>
                </c:pt>
                <c:pt idx="921" formatCode="0.00E+00">
                  <c:v>2.5247554208322169</c:v>
                </c:pt>
                <c:pt idx="922" formatCode="0.00E+00">
                  <c:v>2.5312997896464888</c:v>
                </c:pt>
                <c:pt idx="923" formatCode="0.00E+00">
                  <c:v>2.537855640286149</c:v>
                </c:pt>
                <c:pt idx="924" formatCode="0.00E+00">
                  <c:v>2.5444229832942376</c:v>
                </c:pt>
                <c:pt idx="925" formatCode="0.00E+00">
                  <c:v>2.5510018292146106</c:v>
                </c:pt>
                <c:pt idx="926" formatCode="0.00E+00">
                  <c:v>2.5575921885920856</c:v>
                </c:pt>
                <c:pt idx="927" formatCode="0.00E+00">
                  <c:v>2.5641940719722882</c:v>
                </c:pt>
                <c:pt idx="928" formatCode="0.00E+00">
                  <c:v>2.5708074899017936</c:v>
                </c:pt>
                <c:pt idx="929" formatCode="0.00E+00">
                  <c:v>2.5774324529279431</c:v>
                </c:pt>
                <c:pt idx="930" formatCode="0.00E+00">
                  <c:v>2.5840689715990761</c:v>
                </c:pt>
                <c:pt idx="931" formatCode="0.00E+00">
                  <c:v>2.5907170564643089</c:v>
                </c:pt>
                <c:pt idx="932" formatCode="0.00E+00">
                  <c:v>2.5973767180736949</c:v>
                </c:pt>
                <c:pt idx="933" formatCode="0.00E+00">
                  <c:v>2.6040479669781509</c:v>
                </c:pt>
                <c:pt idx="934" formatCode="0.00E+00">
                  <c:v>2.6107308137294543</c:v>
                </c:pt>
                <c:pt idx="935" formatCode="0.00E+00">
                  <c:v>2.6174252688802597</c:v>
                </c:pt>
                <c:pt idx="936" formatCode="0.00E+00">
                  <c:v>2.6241313429840787</c:v>
                </c:pt>
                <c:pt idx="937" formatCode="0.00E+00">
                  <c:v>2.6308490465953147</c:v>
                </c:pt>
                <c:pt idx="938" formatCode="0.00E+00">
                  <c:v>2.6375783902692467</c:v>
                </c:pt>
                <c:pt idx="939" formatCode="0.00E+00">
                  <c:v>2.6443193845620061</c:v>
                </c:pt>
                <c:pt idx="940" formatCode="0.00E+00">
                  <c:v>2.6510720400305994</c:v>
                </c:pt>
                <c:pt idx="941" formatCode="0.00E+00">
                  <c:v>2.6578363672329228</c:v>
                </c:pt>
                <c:pt idx="942" formatCode="0.00E+00">
                  <c:v>2.6646123767276895</c:v>
                </c:pt>
                <c:pt idx="943" formatCode="0.00E+00">
                  <c:v>2.6714000790745249</c:v>
                </c:pt>
                <c:pt idx="944" formatCode="0.00E+00">
                  <c:v>2.6781994848339288</c:v>
                </c:pt>
                <c:pt idx="945" formatCode="0.00E+00">
                  <c:v>2.6850106045672213</c:v>
                </c:pt>
                <c:pt idx="946" formatCode="0.00E+00">
                  <c:v>2.6918334488366376</c:v>
                </c:pt>
                <c:pt idx="947" formatCode="0.00E+00">
                  <c:v>2.6986680282052542</c:v>
                </c:pt>
                <c:pt idx="948" formatCode="0.00E+00">
                  <c:v>2.7055143532369734</c:v>
                </c:pt>
                <c:pt idx="949" formatCode="0.00E+00">
                  <c:v>2.7123724344966575</c:v>
                </c:pt>
                <c:pt idx="950" formatCode="0.00E+00">
                  <c:v>2.7192422825499429</c:v>
                </c:pt>
                <c:pt idx="951" formatCode="0.00E+00">
                  <c:v>2.7261239079633537</c:v>
                </c:pt>
                <c:pt idx="952" formatCode="0.00E+00">
                  <c:v>2.7330173213043119</c:v>
                </c:pt>
                <c:pt idx="953" formatCode="0.00E+00">
                  <c:v>2.7399225331410575</c:v>
                </c:pt>
                <c:pt idx="954" formatCode="0.00E+00">
                  <c:v>2.7468395540426949</c:v>
                </c:pt>
                <c:pt idx="955" formatCode="0.00E+00">
                  <c:v>2.7537683945791964</c:v>
                </c:pt>
                <c:pt idx="956" formatCode="0.00E+00">
                  <c:v>2.7607090653214259</c:v>
                </c:pt>
                <c:pt idx="957" formatCode="0.00E+00">
                  <c:v>2.7676615768410673</c:v>
                </c:pt>
                <c:pt idx="958" formatCode="0.00E+00">
                  <c:v>2.7746259397106665</c:v>
                </c:pt>
                <c:pt idx="959" formatCode="0.00E+00">
                  <c:v>2.7816021645036009</c:v>
                </c:pt>
                <c:pt idx="960" formatCode="0.00E+00">
                  <c:v>2.7885902617941798</c:v>
                </c:pt>
                <c:pt idx="961" formatCode="0.00E+00">
                  <c:v>2.7955902421575165</c:v>
                </c:pt>
                <c:pt idx="962" formatCode="0.00E+00">
                  <c:v>2.8026021161696115</c:v>
                </c:pt>
                <c:pt idx="963" formatCode="0.00E+00">
                  <c:v>2.8096258944072421</c:v>
                </c:pt>
                <c:pt idx="964" formatCode="0.00E+00">
                  <c:v>2.8166615874481256</c:v>
                </c:pt>
                <c:pt idx="965" formatCode="0.00E+00">
                  <c:v>2.8237092058708106</c:v>
                </c:pt>
                <c:pt idx="966" formatCode="0.00E+00">
                  <c:v>2.8307687602546627</c:v>
                </c:pt>
                <c:pt idx="967" formatCode="0.00E+00">
                  <c:v>2.8378402611799749</c:v>
                </c:pt>
                <c:pt idx="968" formatCode="0.00E+00">
                  <c:v>2.8449237192277721</c:v>
                </c:pt>
                <c:pt idx="969" formatCode="0.00E+00">
                  <c:v>2.8520191449801033</c:v>
                </c:pt>
                <c:pt idx="970" formatCode="0.00E+00">
                  <c:v>2.8591265490196895</c:v>
                </c:pt>
                <c:pt idx="971" formatCode="0.00E+00">
                  <c:v>2.8662459419302122</c:v>
                </c:pt>
                <c:pt idx="972" formatCode="0.00E+00">
                  <c:v>2.8733773342961637</c:v>
                </c:pt>
                <c:pt idx="973" formatCode="0.00E+00">
                  <c:v>2.8805207367028953</c:v>
                </c:pt>
                <c:pt idx="974" formatCode="0.00E+00">
                  <c:v>2.8876761597366114</c:v>
                </c:pt>
                <c:pt idx="975" formatCode="0.00E+00">
                  <c:v>2.8948436139843552</c:v>
                </c:pt>
                <c:pt idx="976" formatCode="0.00E+00">
                  <c:v>2.9020231100340008</c:v>
                </c:pt>
                <c:pt idx="977" formatCode="0.00E+00">
                  <c:v>2.9092146584742862</c:v>
                </c:pt>
                <c:pt idx="978" formatCode="0.00E+00">
                  <c:v>2.9164182698948431</c:v>
                </c:pt>
                <c:pt idx="979" formatCode="0.00E+00">
                  <c:v>2.9236339548860246</c:v>
                </c:pt>
                <c:pt idx="980" formatCode="0.00E+00">
                  <c:v>2.9308617240391861</c:v>
                </c:pt>
                <c:pt idx="981" formatCode="0.00E+00">
                  <c:v>2.9381015879463868</c:v>
                </c:pt>
                <c:pt idx="982" formatCode="0.00E+00">
                  <c:v>2.9453535572005882</c:v>
                </c:pt>
                <c:pt idx="983" formatCode="0.00E+00">
                  <c:v>2.952617642395627</c:v>
                </c:pt>
                <c:pt idx="984" formatCode="0.00E+00">
                  <c:v>2.9598938541261233</c:v>
                </c:pt>
                <c:pt idx="985" formatCode="0.00E+00">
                  <c:v>2.967182202987579</c:v>
                </c:pt>
                <c:pt idx="986" formatCode="0.00E+00">
                  <c:v>2.9744826995763067</c:v>
                </c:pt>
                <c:pt idx="987" formatCode="0.00E+00">
                  <c:v>2.9817953544895075</c:v>
                </c:pt>
                <c:pt idx="988" formatCode="0.00E+00">
                  <c:v>2.9891201783251597</c:v>
                </c:pt>
                <c:pt idx="989" formatCode="0.00E+00">
                  <c:v>2.9964571816820968</c:v>
                </c:pt>
                <c:pt idx="990" formatCode="0.00E+00">
                  <c:v>3.0038063751600426</c:v>
                </c:pt>
                <c:pt idx="991" formatCode="0.00E+00">
                  <c:v>3.0111677693595018</c:v>
                </c:pt>
                <c:pt idx="992" formatCode="0.00E+00">
                  <c:v>3.0185413748818384</c:v>
                </c:pt>
                <c:pt idx="993" formatCode="0.00E+00">
                  <c:v>3.0259272023292492</c:v>
                </c:pt>
                <c:pt idx="994" formatCode="0.00E+00">
                  <c:v>3.033325262304758</c:v>
                </c:pt>
                <c:pt idx="995" formatCode="0.00E+00">
                  <c:v>3.0407355654122781</c:v>
                </c:pt>
                <c:pt idx="996" formatCode="0.00E+00">
                  <c:v>3.0481581222564547</c:v>
                </c:pt>
                <c:pt idx="997" formatCode="0.00E+00">
                  <c:v>3.0555929434428784</c:v>
                </c:pt>
                <c:pt idx="998" formatCode="0.00E+00">
                  <c:v>3.0630400395778836</c:v>
                </c:pt>
                <c:pt idx="999" formatCode="0.00E+00">
                  <c:v>3.0704994212686789</c:v>
                </c:pt>
                <c:pt idx="1000" formatCode="0.00E+00">
                  <c:v>3.0779710991233418</c:v>
                </c:pt>
                <c:pt idx="1001" formatCode="0.00E+00">
                  <c:v>3.0854550837507064</c:v>
                </c:pt>
                <c:pt idx="1002" formatCode="0.00E+00">
                  <c:v>3.0929513857604709</c:v>
                </c:pt>
                <c:pt idx="1003" formatCode="0.00E+00">
                  <c:v>3.100460015763193</c:v>
                </c:pt>
                <c:pt idx="1004" formatCode="0.00E+00">
                  <c:v>3.1079809843702475</c:v>
                </c:pt>
                <c:pt idx="1005" formatCode="0.00E+00">
                  <c:v>3.1155143021937763</c:v>
                </c:pt>
                <c:pt idx="1006" formatCode="0.00E+00">
                  <c:v>3.1230599798468428</c:v>
                </c:pt>
                <c:pt idx="1007" formatCode="0.00E+00">
                  <c:v>3.1306180279432985</c:v>
                </c:pt>
                <c:pt idx="1008" formatCode="0.00E+00">
                  <c:v>3.1381884570978014</c:v>
                </c:pt>
                <c:pt idx="1009" formatCode="0.00E+00">
                  <c:v>3.1457712779258631</c:v>
                </c:pt>
                <c:pt idx="1010" formatCode="0.00E+00">
                  <c:v>3.1533665010438225</c:v>
                </c:pt>
                <c:pt idx="1011" formatCode="0.00E+00">
                  <c:v>3.1609741370688469</c:v>
                </c:pt>
                <c:pt idx="1012" formatCode="0.00E+00">
                  <c:v>3.1685941966189102</c:v>
                </c:pt>
                <c:pt idx="1013" formatCode="0.00E+00">
                  <c:v>3.176226690312812</c:v>
                </c:pt>
                <c:pt idx="1014" formatCode="0.00E+00">
                  <c:v>3.183871628770206</c:v>
                </c:pt>
                <c:pt idx="1015" formatCode="0.00E+00">
                  <c:v>3.191529022611526</c:v>
                </c:pt>
                <c:pt idx="1016" formatCode="0.00E+00">
                  <c:v>3.1991988824580622</c:v>
                </c:pt>
                <c:pt idx="1017" formatCode="0.00E+00">
                  <c:v>3.2068812189319553</c:v>
                </c:pt>
                <c:pt idx="1018" formatCode="0.00E+00">
                  <c:v>3.2145760426560894</c:v>
                </c:pt>
                <c:pt idx="1019" formatCode="0.00E+00">
                  <c:v>3.2222833642542281</c:v>
                </c:pt>
                <c:pt idx="1020" formatCode="0.00E+00">
                  <c:v>3.2300031943509464</c:v>
                </c:pt>
                <c:pt idx="1021" formatCode="0.00E+00">
                  <c:v>3.2377355435716146</c:v>
                </c:pt>
                <c:pt idx="1022" formatCode="0.00E+00">
                  <c:v>3.2454804225424412</c:v>
                </c:pt>
                <c:pt idx="1023" formatCode="0.00E+00">
                  <c:v>3.253237841890479</c:v>
                </c:pt>
                <c:pt idx="1024" formatCode="0.00E+00">
                  <c:v>3.261007812243558</c:v>
                </c:pt>
                <c:pt idx="1025" formatCode="0.00E+00">
                  <c:v>3.2687903442303576</c:v>
                </c:pt>
                <c:pt idx="1026" formatCode="0.00E+00">
                  <c:v>3.2765854484803416</c:v>
                </c:pt>
                <c:pt idx="1027" formatCode="0.00E+00">
                  <c:v>3.2843931356238305</c:v>
                </c:pt>
                <c:pt idx="1028" formatCode="0.00E+00">
                  <c:v>3.2922134162919359</c:v>
                </c:pt>
                <c:pt idx="1029" formatCode="0.00E+00">
                  <c:v>3.3000463011165895</c:v>
                </c:pt>
                <c:pt idx="1030" formatCode="0.00E+00">
                  <c:v>3.3078918007305207</c:v>
                </c:pt>
                <c:pt idx="1031" formatCode="0.00E+00">
                  <c:v>3.3157499257673115</c:v>
                </c:pt>
                <c:pt idx="1032" formatCode="0.00E+00">
                  <c:v>3.3236206868613323</c:v>
                </c:pt>
                <c:pt idx="1033" formatCode="0.00E+00">
                  <c:v>3.3315040946477885</c:v>
                </c:pt>
                <c:pt idx="1034" formatCode="0.00E+00">
                  <c:v>3.3394001597626621</c:v>
                </c:pt>
                <c:pt idx="1035" formatCode="0.00E+00">
                  <c:v>3.3473088928427828</c:v>
                </c:pt>
                <c:pt idx="1036" formatCode="0.00E+00">
                  <c:v>3.3552303045257914</c:v>
                </c:pt>
                <c:pt idx="1037" formatCode="0.00E+00">
                  <c:v>3.3631644054500707</c:v>
                </c:pt>
                <c:pt idx="1038" formatCode="0.00E+00">
                  <c:v>3.371111206254946</c:v>
                </c:pt>
                <c:pt idx="1039" formatCode="0.00E+00">
                  <c:v>3.379070717580452</c:v>
                </c:pt>
                <c:pt idx="1040" formatCode="0.00E+00">
                  <c:v>3.3870429500674337</c:v>
                </c:pt>
                <c:pt idx="1041" formatCode="0.00E+00">
                  <c:v>3.3950279143576294</c:v>
                </c:pt>
                <c:pt idx="1042" formatCode="0.00E+00">
                  <c:v>3.4030256210934606</c:v>
                </c:pt>
                <c:pt idx="1043" formatCode="0.00E+00">
                  <c:v>3.4110360809182541</c:v>
                </c:pt>
                <c:pt idx="1044" formatCode="0.00E+00">
                  <c:v>3.41905930447611</c:v>
                </c:pt>
                <c:pt idx="1045" formatCode="0.00E+00">
                  <c:v>3.427095302411955</c:v>
                </c:pt>
                <c:pt idx="1046" formatCode="0.00E+00">
                  <c:v>3.435144085371479</c:v>
                </c:pt>
                <c:pt idx="1047" formatCode="0.00E+00">
                  <c:v>3.4432056640012676</c:v>
                </c:pt>
                <c:pt idx="1048" formatCode="0.00E+00">
                  <c:v>3.4512800489485658</c:v>
                </c:pt>
                <c:pt idx="1049" formatCode="0.00E+00">
                  <c:v>3.459367250861531</c:v>
                </c:pt>
                <c:pt idx="1050" formatCode="0.00E+00">
                  <c:v>3.467467280389172</c:v>
                </c:pt>
                <c:pt idx="1051" formatCode="0.00E+00">
                  <c:v>3.4755801481811353</c:v>
                </c:pt>
                <c:pt idx="1052" formatCode="0.00E+00">
                  <c:v>3.4837058648880386</c:v>
                </c:pt>
                <c:pt idx="1053" formatCode="0.00E+00">
                  <c:v>3.4918444411611569</c:v>
                </c:pt>
                <c:pt idx="1054" formatCode="0.00E+00">
                  <c:v>3.4999958876527066</c:v>
                </c:pt>
                <c:pt idx="1055" formatCode="0.00E+00">
                  <c:v>3.5081602150156375</c:v>
                </c:pt>
                <c:pt idx="1056" formatCode="0.00E+00">
                  <c:v>3.5163374339036615</c:v>
                </c:pt>
                <c:pt idx="1057" formatCode="0.00E+00">
                  <c:v>3.5245275549713462</c:v>
                </c:pt>
                <c:pt idx="1058" formatCode="0.00E+00">
                  <c:v>3.5327305888740468</c:v>
                </c:pt>
                <c:pt idx="1059" formatCode="0.00E+00">
                  <c:v>3.5409465462679206</c:v>
                </c:pt>
                <c:pt idx="1060" formatCode="0.00E+00">
                  <c:v>3.5491754378098888</c:v>
                </c:pt>
                <c:pt idx="1061" formatCode="0.00E+00">
                  <c:v>3.5574172741577756</c:v>
                </c:pt>
                <c:pt idx="1062" formatCode="0.00E+00">
                  <c:v>3.5656720659700425</c:v>
                </c:pt>
                <c:pt idx="1063" formatCode="0.00E+00">
                  <c:v>3.5739398239061071</c:v>
                </c:pt>
                <c:pt idx="1064" formatCode="0.00E+00">
                  <c:v>3.582220558626048</c:v>
                </c:pt>
                <c:pt idx="1065" formatCode="0.00E+00">
                  <c:v>3.5905142807908272</c:v>
                </c:pt>
                <c:pt idx="1066" formatCode="0.00E+00">
                  <c:v>3.5988210010621993</c:v>
                </c:pt>
                <c:pt idx="1067" formatCode="0.00E+00">
                  <c:v>3.6071407301026488</c:v>
                </c:pt>
                <c:pt idx="1068" formatCode="0.00E+00">
                  <c:v>3.6154734785755345</c:v>
                </c:pt>
                <c:pt idx="1069" formatCode="0.00E+00">
                  <c:v>3.6238192571449743</c:v>
                </c:pt>
                <c:pt idx="1070" formatCode="0.00E+00">
                  <c:v>3.6321780764758369</c:v>
                </c:pt>
                <c:pt idx="1071" formatCode="0.00E+00">
                  <c:v>3.6405499472338825</c:v>
                </c:pt>
                <c:pt idx="1072" formatCode="0.00E+00">
                  <c:v>3.6489348800855499</c:v>
                </c:pt>
                <c:pt idx="1073" formatCode="0.00E+00">
                  <c:v>3.6573328856981751</c:v>
                </c:pt>
                <c:pt idx="1074" formatCode="0.00E+00">
                  <c:v>3.6657439747398053</c:v>
                </c:pt>
                <c:pt idx="1075" formatCode="0.00E+00">
                  <c:v>3.6741681578793397</c:v>
                </c:pt>
                <c:pt idx="1076" formatCode="0.00E+00">
                  <c:v>3.682605445786395</c:v>
                </c:pt>
                <c:pt idx="1077" formatCode="0.00E+00">
                  <c:v>3.6910558491314487</c:v>
                </c:pt>
                <c:pt idx="1078" formatCode="0.00E+00">
                  <c:v>3.6995193785857534</c:v>
                </c:pt>
                <c:pt idx="1079" formatCode="0.00E+00">
                  <c:v>3.7079960448213023</c:v>
                </c:pt>
                <c:pt idx="1080" formatCode="0.00E+00">
                  <c:v>3.7164858585109255</c:v>
                </c:pt>
                <c:pt idx="1081" formatCode="0.00E+00">
                  <c:v>3.7249888303282281</c:v>
                </c:pt>
                <c:pt idx="1082" formatCode="0.00E+00">
                  <c:v>3.7335049709476098</c:v>
                </c:pt>
                <c:pt idx="1083" formatCode="0.00E+00">
                  <c:v>3.7420342910442566</c:v>
                </c:pt>
                <c:pt idx="1084" formatCode="0.00E+00">
                  <c:v>3.7505768012941045</c:v>
                </c:pt>
                <c:pt idx="1085" formatCode="0.00E+00">
                  <c:v>3.7591325123739159</c:v>
                </c:pt>
                <c:pt idx="1086" formatCode="0.00E+00">
                  <c:v>3.7677014349612143</c:v>
                </c:pt>
                <c:pt idx="1087" formatCode="0.00E+00">
                  <c:v>3.7762835797343346</c:v>
                </c:pt>
                <c:pt idx="1088" formatCode="0.00E+00">
                  <c:v>3.7848789573723876</c:v>
                </c:pt>
                <c:pt idx="1089" formatCode="0.00E+00">
                  <c:v>3.7934875785552253</c:v>
                </c:pt>
                <c:pt idx="1090" formatCode="0.00E+00">
                  <c:v>3.8021094539635447</c:v>
                </c:pt>
                <c:pt idx="1091" formatCode="0.00E+00">
                  <c:v>3.8107445942787446</c:v>
                </c:pt>
                <c:pt idx="1092" formatCode="0.00E+00">
                  <c:v>3.8193930101831639</c:v>
                </c:pt>
                <c:pt idx="1093" formatCode="0.00E+00">
                  <c:v>3.8280547123597501</c:v>
                </c:pt>
                <c:pt idx="1094" formatCode="0.00E+00">
                  <c:v>3.8367297114922718</c:v>
                </c:pt>
                <c:pt idx="1095" formatCode="0.00E+00">
                  <c:v>3.8454180182653657</c:v>
                </c:pt>
                <c:pt idx="1096" formatCode="0.00E+00">
                  <c:v>3.8541196433643696</c:v>
                </c:pt>
                <c:pt idx="1097" formatCode="0.00E+00">
                  <c:v>3.8628345974753988</c:v>
                </c:pt>
                <c:pt idx="1098" formatCode="0.00E+00">
                  <c:v>3.8715628912853943</c:v>
                </c:pt>
                <c:pt idx="1099" formatCode="0.00E+00">
                  <c:v>3.8803045354820407</c:v>
                </c:pt>
                <c:pt idx="1100" formatCode="0.00E+00">
                  <c:v>3.8890595407538107</c:v>
                </c:pt>
                <c:pt idx="1101" formatCode="0.00E+00">
                  <c:v>3.8978279177899093</c:v>
                </c:pt>
                <c:pt idx="1102" formatCode="0.00E+00">
                  <c:v>3.9066096772804633</c:v>
                </c:pt>
                <c:pt idx="1103" formatCode="0.00E+00">
                  <c:v>3.9154048299161563</c:v>
                </c:pt>
                <c:pt idx="1104" formatCode="0.00E+00">
                  <c:v>3.9242133863886686</c:v>
                </c:pt>
                <c:pt idx="1105" formatCode="0.00E+00">
                  <c:v>3.9330353573902594</c:v>
                </c:pt>
                <c:pt idx="1106" formatCode="0.00E+00">
                  <c:v>3.9418707536141508</c:v>
                </c:pt>
                <c:pt idx="1107" formatCode="0.00E+00">
                  <c:v>3.9507195857541624</c:v>
                </c:pt>
                <c:pt idx="1108" formatCode="0.00E+00">
                  <c:v>3.9595818645050467</c:v>
                </c:pt>
                <c:pt idx="1109" formatCode="0.00E+00">
                  <c:v>3.968457600562175</c:v>
                </c:pt>
                <c:pt idx="1110" formatCode="0.00E+00">
                  <c:v>3.9773468046218179</c:v>
                </c:pt>
                <c:pt idx="1111" formatCode="0.00E+00">
                  <c:v>3.9862494873809444</c:v>
                </c:pt>
                <c:pt idx="1112" formatCode="0.00E+00">
                  <c:v>3.9951656595373928</c:v>
                </c:pt>
                <c:pt idx="1113" formatCode="0.00E+00">
                  <c:v>4.0040953317896086</c:v>
                </c:pt>
                <c:pt idx="1114" formatCode="0.00E+00">
                  <c:v>4.0130385148369045</c:v>
                </c:pt>
                <c:pt idx="1115" formatCode="0.00E+00">
                  <c:v>4.0219952193794262</c:v>
                </c:pt>
                <c:pt idx="1116" formatCode="0.00E+00">
                  <c:v>4.0309654561179817</c:v>
                </c:pt>
                <c:pt idx="1117" formatCode="0.00E+00">
                  <c:v>4.0399492357541851</c:v>
                </c:pt>
                <c:pt idx="1118" formatCode="0.00E+00">
                  <c:v>4.0489465689904511</c:v>
                </c:pt>
                <c:pt idx="1119" formatCode="0.00E+00">
                  <c:v>4.0579574665298557</c:v>
                </c:pt>
                <c:pt idx="1120" formatCode="0.00E+00">
                  <c:v>4.066981939076423</c:v>
                </c:pt>
                <c:pt idx="1121" formatCode="0.00E+00">
                  <c:v>4.0760199973348046</c:v>
                </c:pt>
                <c:pt idx="1122" formatCode="0.00E+00">
                  <c:v>4.0850716520104582</c:v>
                </c:pt>
                <c:pt idx="1123" formatCode="0.00E+00">
                  <c:v>4.0941369138095833</c:v>
                </c:pt>
                <c:pt idx="1124" formatCode="0.00E+00">
                  <c:v>4.1032157934392162</c:v>
                </c:pt>
                <c:pt idx="1125" formatCode="0.00E+00">
                  <c:v>4.112308301607051</c:v>
                </c:pt>
                <c:pt idx="1126" formatCode="0.00E+00">
                  <c:v>4.1214144490216764</c:v>
                </c:pt>
                <c:pt idx="1127" formatCode="0.00E+00">
                  <c:v>4.1305342463923118</c:v>
                </c:pt>
                <c:pt idx="1128" formatCode="0.00E+00">
                  <c:v>4.1396677044290158</c:v>
                </c:pt>
                <c:pt idx="1129" formatCode="0.00E+00">
                  <c:v>4.1488148338426578</c:v>
                </c:pt>
                <c:pt idx="1130" formatCode="0.00E+00">
                  <c:v>4.1579756453447709</c:v>
                </c:pt>
                <c:pt idx="1131" formatCode="0.00E+00">
                  <c:v>4.1671501496476742</c:v>
                </c:pt>
                <c:pt idx="1132" formatCode="0.00E+00">
                  <c:v>4.1763383574644752</c:v>
                </c:pt>
                <c:pt idx="1133" formatCode="0.00E+00">
                  <c:v>4.1855402795090688</c:v>
                </c:pt>
                <c:pt idx="1134" formatCode="0.00E+00">
                  <c:v>4.1947559264960255</c:v>
                </c:pt>
                <c:pt idx="1135" formatCode="0.00E+00">
                  <c:v>4.2039853091407684</c:v>
                </c:pt>
                <c:pt idx="1136" formatCode="0.00E+00">
                  <c:v>4.2132284381593736</c:v>
                </c:pt>
                <c:pt idx="1137" formatCode="0.00E+00">
                  <c:v>4.2224853242688338</c:v>
                </c:pt>
                <c:pt idx="1138" formatCode="0.00E+00">
                  <c:v>4.2317559781867411</c:v>
                </c:pt>
                <c:pt idx="1139" formatCode="0.00E+00">
                  <c:v>4.2410404106315553</c:v>
                </c:pt>
                <c:pt idx="1140" formatCode="0.00E+00">
                  <c:v>4.2503386323224284</c:v>
                </c:pt>
                <c:pt idx="1141" formatCode="0.00E+00">
                  <c:v>4.2596506539792696</c:v>
                </c:pt>
                <c:pt idx="1142" formatCode="0.00E+00">
                  <c:v>4.268976486322809</c:v>
                </c:pt>
                <c:pt idx="1143" formatCode="0.00E+00">
                  <c:v>4.2783161400745131</c:v>
                </c:pt>
                <c:pt idx="1144" formatCode="0.00E+00">
                  <c:v>4.2876696259565286</c:v>
                </c:pt>
                <c:pt idx="1145" formatCode="0.00E+00">
                  <c:v>4.2970369546918654</c:v>
                </c:pt>
                <c:pt idx="1146" formatCode="0.00E+00">
                  <c:v>4.3064181370042265</c:v>
                </c:pt>
                <c:pt idx="1147" formatCode="0.00E+00">
                  <c:v>4.3158131836180358</c:v>
                </c:pt>
                <c:pt idx="1148" formatCode="0.00E+00">
                  <c:v>4.3252221052585424</c:v>
                </c:pt>
                <c:pt idx="1149" formatCode="0.00E+00">
                  <c:v>37.166059095184934</c:v>
                </c:pt>
                <c:pt idx="1150" formatCode="0.00E+00">
                  <c:v>37.206500230696662</c:v>
                </c:pt>
                <c:pt idx="1151" formatCode="0.00E+00">
                  <c:v>37.246971165461105</c:v>
                </c:pt>
                <c:pt idx="1152" formatCode="0.00E+00">
                  <c:v>37.287471910975896</c:v>
                </c:pt>
                <c:pt idx="1153" formatCode="0.00E+00">
                  <c:v>37.328002478739172</c:v>
                </c:pt>
                <c:pt idx="1154" formatCode="0.00E+00">
                  <c:v>37.368562880249385</c:v>
                </c:pt>
                <c:pt idx="1155" formatCode="0.00E+00">
                  <c:v>37.409153127005759</c:v>
                </c:pt>
                <c:pt idx="1156" formatCode="0.00E+00">
                  <c:v>37.449773230506693</c:v>
                </c:pt>
                <c:pt idx="1157" formatCode="0.00E+00">
                  <c:v>37.490423202252686</c:v>
                </c:pt>
                <c:pt idx="1158" formatCode="0.00E+00">
                  <c:v>37.531103053743387</c:v>
                </c:pt>
                <c:pt idx="1159" formatCode="0.00E+00">
                  <c:v>37.571812796479158</c:v>
                </c:pt>
                <c:pt idx="1160" formatCode="0.00E+00">
                  <c:v>37.612552441961114</c:v>
                </c:pt>
                <c:pt idx="1161" formatCode="0.00E+00">
                  <c:v>37.653322001689958</c:v>
                </c:pt>
                <c:pt idx="1162" formatCode="0.00E+00">
                  <c:v>37.694121487168189</c:v>
                </c:pt>
                <c:pt idx="1163" formatCode="0.00E+00">
                  <c:v>37.734950909897357</c:v>
                </c:pt>
                <c:pt idx="1164" formatCode="0.00E+00">
                  <c:v>37.77581028137994</c:v>
                </c:pt>
                <c:pt idx="1165" formatCode="0.00E+00">
                  <c:v>37.816699613119077</c:v>
                </c:pt>
                <c:pt idx="1166" formatCode="0.00E+00">
                  <c:v>37.857618916617703</c:v>
                </c:pt>
                <c:pt idx="1167" formatCode="0.00E+00">
                  <c:v>37.898568203379391</c:v>
                </c:pt>
                <c:pt idx="1168" formatCode="0.00E+00">
                  <c:v>37.939547484908836</c:v>
                </c:pt>
                <c:pt idx="1169" formatCode="0.00E+00">
                  <c:v>37.980556772709733</c:v>
                </c:pt>
                <c:pt idx="1170" formatCode="0.00E+00">
                  <c:v>38.021596078287665</c:v>
                </c:pt>
                <c:pt idx="1171" formatCode="0.00E+00">
                  <c:v>38.062665413147457</c:v>
                </c:pt>
                <c:pt idx="1172" formatCode="0.00E+00">
                  <c:v>38.10376478879472</c:v>
                </c:pt>
                <c:pt idx="1173" formatCode="0.00E+00">
                  <c:v>38.144894216735864</c:v>
                </c:pt>
                <c:pt idx="1174" formatCode="0.00E+00">
                  <c:v>38.186053708477296</c:v>
                </c:pt>
                <c:pt idx="1175" formatCode="0.00E+00">
                  <c:v>38.22724327552563</c:v>
                </c:pt>
                <c:pt idx="1176" formatCode="0.00E+00">
                  <c:v>38.268462929387979</c:v>
                </c:pt>
                <c:pt idx="1177" formatCode="0.00E+00">
                  <c:v>38.309712681572748</c:v>
                </c:pt>
                <c:pt idx="1178" formatCode="0.00E+00">
                  <c:v>38.350992543587687</c:v>
                </c:pt>
                <c:pt idx="1179" formatCode="0.00E+00">
                  <c:v>38.392302526941009</c:v>
                </c:pt>
                <c:pt idx="1180" formatCode="0.00E+00">
                  <c:v>38.433642643141887</c:v>
                </c:pt>
                <c:pt idx="1181" formatCode="0.00E+00">
                  <c:v>38.475012903699096</c:v>
                </c:pt>
                <c:pt idx="1182" formatCode="0.00E+00">
                  <c:v>38.516413320122915</c:v>
                </c:pt>
                <c:pt idx="1183" formatCode="0.00E+00">
                  <c:v>38.55784390392342</c:v>
                </c:pt>
                <c:pt idx="1184" formatCode="0.00E+00">
                  <c:v>38.599304666610557</c:v>
                </c:pt>
                <c:pt idx="1185" formatCode="0.00E+00">
                  <c:v>38.640795619695425</c:v>
                </c:pt>
                <c:pt idx="1186" formatCode="0.00E+00">
                  <c:v>38.682316774689454</c:v>
                </c:pt>
                <c:pt idx="1187" formatCode="0.00E+00">
                  <c:v>38.723868143104426</c:v>
                </c:pt>
                <c:pt idx="1188" formatCode="0.00E+00">
                  <c:v>38.765449736451863</c:v>
                </c:pt>
                <c:pt idx="1189" formatCode="0.00E+00">
                  <c:v>38.807061566244698</c:v>
                </c:pt>
                <c:pt idx="1190" formatCode="0.00E+00">
                  <c:v>38.848703643995577</c:v>
                </c:pt>
                <c:pt idx="1191" formatCode="0.00E+00">
                  <c:v>38.890375981217986</c:v>
                </c:pt>
                <c:pt idx="1192" formatCode="0.00E+00">
                  <c:v>38.932078589425657</c:v>
                </c:pt>
                <c:pt idx="1193" formatCode="0.00E+00">
                  <c:v>38.973811480132007</c:v>
                </c:pt>
                <c:pt idx="1194" formatCode="0.00E+00">
                  <c:v>39.01557466485206</c:v>
                </c:pt>
                <c:pt idx="1195" formatCode="0.00E+00">
                  <c:v>39.057368155100491</c:v>
                </c:pt>
                <c:pt idx="1196" formatCode="0.00E+00">
                  <c:v>39.099191962392723</c:v>
                </c:pt>
                <c:pt idx="1197" formatCode="0.00E+00">
                  <c:v>39.141046098244381</c:v>
                </c:pt>
                <c:pt idx="1198" formatCode="0.00E+00">
                  <c:v>39.182930574171209</c:v>
                </c:pt>
                <c:pt idx="1199" formatCode="0.00E+00">
                  <c:v>39.224845401690004</c:v>
                </c:pt>
                <c:pt idx="1200" formatCode="0.00E+00">
                  <c:v>39.266790592317349</c:v>
                </c:pt>
                <c:pt idx="1201" formatCode="0.00E+00">
                  <c:v>39.30876615757056</c:v>
                </c:pt>
                <c:pt idx="1202" formatCode="0.00E+00">
                  <c:v>39.350772108967313</c:v>
                </c:pt>
                <c:pt idx="1203" formatCode="0.00E+00">
                  <c:v>39.392808458025648</c:v>
                </c:pt>
                <c:pt idx="1204" formatCode="0.00E+00">
                  <c:v>39.43487521626399</c:v>
                </c:pt>
                <c:pt idx="1205" formatCode="0.00E+00">
                  <c:v>39.476972395201365</c:v>
                </c:pt>
                <c:pt idx="1206" formatCode="0.00E+00">
                  <c:v>39.519100006356574</c:v>
                </c:pt>
                <c:pt idx="1207" formatCode="0.00E+00">
                  <c:v>39.561258061249575</c:v>
                </c:pt>
                <c:pt idx="1208" formatCode="0.00E+00">
                  <c:v>39.60344657140034</c:v>
                </c:pt>
                <c:pt idx="1209" formatCode="0.00E+00">
                  <c:v>39.645665548328857</c:v>
                </c:pt>
                <c:pt idx="1210" formatCode="0.00E+00">
                  <c:v>39.687915003556483</c:v>
                </c:pt>
                <c:pt idx="1211" formatCode="0.00E+00">
                  <c:v>39.7301949486043</c:v>
                </c:pt>
                <c:pt idx="1212" formatCode="0.00E+00">
                  <c:v>39.7725053949939</c:v>
                </c:pt>
                <c:pt idx="1213" formatCode="0.00E+00">
                  <c:v>39.814846354246811</c:v>
                </c:pt>
                <c:pt idx="1214" formatCode="0.00E+00">
                  <c:v>39.857217837886203</c:v>
                </c:pt>
                <c:pt idx="1215" formatCode="0.00E+00">
                  <c:v>39.899619857434317</c:v>
                </c:pt>
                <c:pt idx="1216" formatCode="0.00E+00">
                  <c:v>39.942052424414683</c:v>
                </c:pt>
                <c:pt idx="1217" formatCode="0.00E+00">
                  <c:v>39.984515550350466</c:v>
                </c:pt>
                <c:pt idx="1218" formatCode="0.00E+00">
                  <c:v>40.027009246766092</c:v>
                </c:pt>
                <c:pt idx="1219" formatCode="0.00E+00">
                  <c:v>40.069533525185314</c:v>
                </c:pt>
                <c:pt idx="1220" formatCode="0.00E+00">
                  <c:v>40.112088397133675</c:v>
                </c:pt>
                <c:pt idx="1221" formatCode="0.00E+00">
                  <c:v>40.154673874135717</c:v>
                </c:pt>
                <c:pt idx="1222" formatCode="0.00E+00">
                  <c:v>40.197289967717509</c:v>
                </c:pt>
                <c:pt idx="1223" formatCode="0.00E+00">
                  <c:v>40.239936689404324</c:v>
                </c:pt>
                <c:pt idx="1224" formatCode="0.00E+00">
                  <c:v>40.282614050723247</c:v>
                </c:pt>
                <c:pt idx="1225" formatCode="0.00E+00">
                  <c:v>40.325322063200524</c:v>
                </c:pt>
                <c:pt idx="1226" formatCode="0.00E+00">
                  <c:v>40.368060738363333</c:v>
                </c:pt>
                <c:pt idx="1227" formatCode="0.00E+00">
                  <c:v>40.410830087739143</c:v>
                </c:pt>
                <c:pt idx="1228" formatCode="0.00E+00">
                  <c:v>40.453630122856296</c:v>
                </c:pt>
                <c:pt idx="1229" formatCode="0.00E+00">
                  <c:v>40.496460855242574</c:v>
                </c:pt>
                <c:pt idx="1230" formatCode="0.00E+00">
                  <c:v>40.53932229642686</c:v>
                </c:pt>
                <c:pt idx="1231" formatCode="0.00E+00">
                  <c:v>40.582214457938612</c:v>
                </c:pt>
                <c:pt idx="1232" formatCode="0.00E+00">
                  <c:v>40.625137351306648</c:v>
                </c:pt>
                <c:pt idx="1233" formatCode="0.00E+00">
                  <c:v>40.668090988061437</c:v>
                </c:pt>
                <c:pt idx="1234" formatCode="0.00E+00">
                  <c:v>40.711075379733124</c:v>
                </c:pt>
                <c:pt idx="1235" formatCode="0.00E+00">
                  <c:v>40.754090537852299</c:v>
                </c:pt>
                <c:pt idx="1236" formatCode="0.00E+00">
                  <c:v>40.79713647394977</c:v>
                </c:pt>
                <c:pt idx="1237" formatCode="0.00E+00">
                  <c:v>40.840213199557354</c:v>
                </c:pt>
                <c:pt idx="1238" formatCode="0.00E+00">
                  <c:v>40.883320726206762</c:v>
                </c:pt>
                <c:pt idx="1239" formatCode="0.00E+00">
                  <c:v>40.9264590654304</c:v>
                </c:pt>
                <c:pt idx="1240" formatCode="0.00E+00">
                  <c:v>40.96962822876052</c:v>
                </c:pt>
                <c:pt idx="1241" formatCode="0.00E+00">
                  <c:v>41.012828227730374</c:v>
                </c:pt>
                <c:pt idx="1242" formatCode="0.00E+00">
                  <c:v>41.056059073873577</c:v>
                </c:pt>
                <c:pt idx="1243" formatCode="0.00E+00">
                  <c:v>41.099320778723552</c:v>
                </c:pt>
                <c:pt idx="1244" formatCode="0.00E+00">
                  <c:v>41.142613353814667</c:v>
                </c:pt>
                <c:pt idx="1245" formatCode="0.00E+00">
                  <c:v>41.185936810681923</c:v>
                </c:pt>
                <c:pt idx="1246" formatCode="0.00E+00">
                  <c:v>41.229291160859489</c:v>
                </c:pt>
                <c:pt idx="1247" formatCode="0.00E+00">
                  <c:v>41.272676415883311</c:v>
                </c:pt>
                <c:pt idx="1248" formatCode="0.00E+00">
                  <c:v>41.316092587289063</c:v>
                </c:pt>
                <c:pt idx="1249" formatCode="0.00E+00">
                  <c:v>41.359539686613005</c:v>
                </c:pt>
                <c:pt idx="1250" formatCode="0.00E+00">
                  <c:v>41.403017725391074</c:v>
                </c:pt>
                <c:pt idx="1251" formatCode="0.00E+00">
                  <c:v>41.446526715161234</c:v>
                </c:pt>
                <c:pt idx="1252" formatCode="0.00E+00">
                  <c:v>41.490066667459956</c:v>
                </c:pt>
                <c:pt idx="1253" formatCode="0.00E+00">
                  <c:v>41.533637593825389</c:v>
                </c:pt>
                <c:pt idx="1254" formatCode="0.00E+00">
                  <c:v>41.577239505795632</c:v>
                </c:pt>
                <c:pt idx="1255" formatCode="0.00E+00">
                  <c:v>41.620872414908682</c:v>
                </c:pt>
                <c:pt idx="1256" formatCode="0.00E+00">
                  <c:v>41.664536332704202</c:v>
                </c:pt>
                <c:pt idx="1257" formatCode="0.00E+00">
                  <c:v>41.708231270721164</c:v>
                </c:pt>
                <c:pt idx="1258" formatCode="0.00E+00">
                  <c:v>41.751957240498996</c:v>
                </c:pt>
                <c:pt idx="1259" formatCode="0.00E+00">
                  <c:v>41.79571425357814</c:v>
                </c:pt>
                <c:pt idx="1260" formatCode="0.00E+00">
                  <c:v>41.839502321498628</c:v>
                </c:pt>
                <c:pt idx="1261" formatCode="0.00E+00">
                  <c:v>41.883321455801763</c:v>
                </c:pt>
                <c:pt idx="1262" formatCode="0.00E+00">
                  <c:v>41.927171668028379</c:v>
                </c:pt>
                <c:pt idx="1263" formatCode="0.00E+00">
                  <c:v>41.971052969720297</c:v>
                </c:pt>
                <c:pt idx="1264" formatCode="0.00E+00">
                  <c:v>42.014965372419702</c:v>
                </c:pt>
                <c:pt idx="1265" formatCode="0.00E+00">
                  <c:v>42.058908887668878</c:v>
                </c:pt>
                <c:pt idx="1266" formatCode="0.00E+00">
                  <c:v>42.10288352701042</c:v>
                </c:pt>
                <c:pt idx="1267" formatCode="0.00E+00">
                  <c:v>42.146889301987585</c:v>
                </c:pt>
                <c:pt idx="1268" formatCode="0.00E+00">
                  <c:v>42.190926224144249</c:v>
                </c:pt>
                <c:pt idx="1269" formatCode="0.00E+00">
                  <c:v>42.234994305023989</c:v>
                </c:pt>
                <c:pt idx="1270" formatCode="0.00E+00">
                  <c:v>42.279093556170977</c:v>
                </c:pt>
                <c:pt idx="1271" formatCode="0.00E+00">
                  <c:v>42.323223989130589</c:v>
                </c:pt>
                <c:pt idx="1272" formatCode="0.00E+00">
                  <c:v>42.367385615447823</c:v>
                </c:pt>
                <c:pt idx="1273" formatCode="0.00E+00">
                  <c:v>42.411578446667988</c:v>
                </c:pt>
                <c:pt idx="1274" formatCode="0.00E+00">
                  <c:v>42.455802494336595</c:v>
                </c:pt>
                <c:pt idx="1275" formatCode="0.00E+00">
                  <c:v>42.500057770000588</c:v>
                </c:pt>
                <c:pt idx="1276" formatCode="0.00E+00">
                  <c:v>42.544344285206542</c:v>
                </c:pt>
                <c:pt idx="1277" formatCode="0.00E+00">
                  <c:v>42.588662051501203</c:v>
                </c:pt>
                <c:pt idx="1278" formatCode="0.00E+00">
                  <c:v>42.633011080432119</c:v>
                </c:pt>
                <c:pt idx="1279" formatCode="0.00E+00">
                  <c:v>42.677391383547636</c:v>
                </c:pt>
                <c:pt idx="1280" formatCode="0.00E+00">
                  <c:v>42.721802972394997</c:v>
                </c:pt>
                <c:pt idx="1281" formatCode="0.00E+00">
                  <c:v>42.766245858524051</c:v>
                </c:pt>
                <c:pt idx="1282" formatCode="0.00E+00">
                  <c:v>42.810720053482356</c:v>
                </c:pt>
                <c:pt idx="1283" formatCode="0.00E+00">
                  <c:v>42.855225568820579</c:v>
                </c:pt>
                <c:pt idx="1284" formatCode="0.00E+00">
                  <c:v>42.899762416088308</c:v>
                </c:pt>
                <c:pt idx="1285" formatCode="0.00E+00">
                  <c:v>42.944330606834612</c:v>
                </c:pt>
                <c:pt idx="1286" formatCode="0.00E+00">
                  <c:v>42.988930152611651</c:v>
                </c:pt>
                <c:pt idx="1287" formatCode="0.00E+00">
                  <c:v>43.033561064969234</c:v>
                </c:pt>
                <c:pt idx="1288" formatCode="0.00E+00">
                  <c:v>43.078223355459045</c:v>
                </c:pt>
                <c:pt idx="1289" formatCode="0.00E+00">
                  <c:v>43.122917035632767</c:v>
                </c:pt>
                <c:pt idx="1290" formatCode="0.00E+00">
                  <c:v>43.167642117042448</c:v>
                </c:pt>
                <c:pt idx="1291" formatCode="0.00E+00">
                  <c:v>43.212398611240744</c:v>
                </c:pt>
                <c:pt idx="1292" formatCode="0.00E+00">
                  <c:v>43.257186529780583</c:v>
                </c:pt>
                <c:pt idx="1293" formatCode="0.00E+00">
                  <c:v>43.3020058842149</c:v>
                </c:pt>
                <c:pt idx="1294" formatCode="0.00E+00">
                  <c:v>43.346856686097496</c:v>
                </c:pt>
                <c:pt idx="1295" formatCode="0.00E+00">
                  <c:v>43.391738946982436</c:v>
                </c:pt>
                <c:pt idx="1296" formatCode="0.00E+00">
                  <c:v>43.436652678424011</c:v>
                </c:pt>
                <c:pt idx="1297" formatCode="0.00E+00">
                  <c:v>43.48159789197738</c:v>
                </c:pt>
                <c:pt idx="1298" formatCode="0.00E+00">
                  <c:v>43.526574599197296</c:v>
                </c:pt>
                <c:pt idx="1299" formatCode="0.00E+00">
                  <c:v>43.571582811639317</c:v>
                </c:pt>
                <c:pt idx="1300" formatCode="0.00E+00">
                  <c:v>43.616622540860114</c:v>
                </c:pt>
                <c:pt idx="1301" formatCode="0.00E+00">
                  <c:v>43.661693798415321</c:v>
                </c:pt>
                <c:pt idx="1302" formatCode="0.00E+00">
                  <c:v>43.706796595861334</c:v>
                </c:pt>
                <c:pt idx="1303" formatCode="0.00E+00">
                  <c:v>43.751930944756538</c:v>
                </c:pt>
                <c:pt idx="1304" formatCode="0.00E+00">
                  <c:v>43.797096856657319</c:v>
                </c:pt>
                <c:pt idx="1305" formatCode="0.00E+00">
                  <c:v>43.842294343122333</c:v>
                </c:pt>
                <c:pt idx="1306" formatCode="0.00E+00">
                  <c:v>43.887523415708777</c:v>
                </c:pt>
                <c:pt idx="1307" formatCode="0.00E+00">
                  <c:v>43.932784085976444</c:v>
                </c:pt>
                <c:pt idx="1308" formatCode="0.00E+00">
                  <c:v>43.978076365483659</c:v>
                </c:pt>
                <c:pt idx="1309" formatCode="0.00E+00">
                  <c:v>44.023400265790656</c:v>
                </c:pt>
                <c:pt idx="1310" formatCode="0.00E+00">
                  <c:v>44.068755798456188</c:v>
                </c:pt>
                <c:pt idx="1311" formatCode="0.00E+00">
                  <c:v>44.114142975040885</c:v>
                </c:pt>
                <c:pt idx="1312" formatCode="0.00E+00">
                  <c:v>44.159561807105746</c:v>
                </c:pt>
                <c:pt idx="1313" formatCode="0.00E+00">
                  <c:v>44.205012306211145</c:v>
                </c:pt>
                <c:pt idx="1314" formatCode="0.00E+00">
                  <c:v>44.250494483918381</c:v>
                </c:pt>
                <c:pt idx="1315" formatCode="0.00E+00">
                  <c:v>44.296008351789986</c:v>
                </c:pt>
                <c:pt idx="1316" formatCode="0.00E+00">
                  <c:v>44.341553921386932</c:v>
                </c:pt>
                <c:pt idx="1317" formatCode="0.00E+00">
                  <c:v>44.387131204272926</c:v>
                </c:pt>
                <c:pt idx="1318" formatCode="0.00E+00">
                  <c:v>44.432740212009428</c:v>
                </c:pt>
                <c:pt idx="1319" formatCode="0.00E+00">
                  <c:v>44.478380956161303</c:v>
                </c:pt>
                <c:pt idx="1320" formatCode="0.00E+00">
                  <c:v>44.524053448290488</c:v>
                </c:pt>
                <c:pt idx="1321" formatCode="0.00E+00">
                  <c:v>44.569757699962594</c:v>
                </c:pt>
                <c:pt idx="1322" formatCode="0.00E+00">
                  <c:v>44.615493722741242</c:v>
                </c:pt>
                <c:pt idx="1323" formatCode="0.00E+00">
                  <c:v>44.661261528191169</c:v>
                </c:pt>
                <c:pt idx="1324" formatCode="0.00E+00">
                  <c:v>44.707061127877623</c:v>
                </c:pt>
                <c:pt idx="1325" formatCode="0.00E+00">
                  <c:v>44.752892533366335</c:v>
                </c:pt>
                <c:pt idx="1326" formatCode="0.00E+00">
                  <c:v>44.798755756223152</c:v>
                </c:pt>
                <c:pt idx="1327" formatCode="0.00E+00">
                  <c:v>44.844650808014393</c:v>
                </c:pt>
                <c:pt idx="1328" formatCode="0.00E+00">
                  <c:v>44.890577700306515</c:v>
                </c:pt>
                <c:pt idx="1329" formatCode="0.00E+00">
                  <c:v>44.9365364446667</c:v>
                </c:pt>
                <c:pt idx="1330" formatCode="0.00E+00">
                  <c:v>44.98252705266318</c:v>
                </c:pt>
                <c:pt idx="1331" formatCode="0.00E+00">
                  <c:v>45.028549535862354</c:v>
                </c:pt>
                <c:pt idx="1332" formatCode="0.00E+00">
                  <c:v>45.074603905833889</c:v>
                </c:pt>
                <c:pt idx="1333" formatCode="0.00E+00">
                  <c:v>45.120690174145594</c:v>
                </c:pt>
                <c:pt idx="1334" formatCode="0.00E+00">
                  <c:v>45.166808352366566</c:v>
                </c:pt>
                <c:pt idx="1335" formatCode="0.00E+00">
                  <c:v>45.212958452065969</c:v>
                </c:pt>
                <c:pt idx="1336" formatCode="0.00E+00">
                  <c:v>45.259140484814559</c:v>
                </c:pt>
                <c:pt idx="1337" formatCode="0.00E+00">
                  <c:v>45.305354462181185</c:v>
                </c:pt>
                <c:pt idx="1338" formatCode="0.00E+00">
                  <c:v>45.351600395736895</c:v>
                </c:pt>
                <c:pt idx="1339" formatCode="0.00E+00">
                  <c:v>45.397878297052749</c:v>
                </c:pt>
                <c:pt idx="1340" formatCode="0.00E+00">
                  <c:v>45.444188177699743</c:v>
                </c:pt>
                <c:pt idx="1341" formatCode="0.00E+00">
                  <c:v>45.490530049250125</c:v>
                </c:pt>
                <c:pt idx="1342" formatCode="0.00E+00">
                  <c:v>45.536903923275091</c:v>
                </c:pt>
                <c:pt idx="1343" formatCode="0.00E+00">
                  <c:v>45.583309811347704</c:v>
                </c:pt>
                <c:pt idx="1344" formatCode="0.00E+00">
                  <c:v>45.629747725040268</c:v>
                </c:pt>
                <c:pt idx="1345" formatCode="0.00E+00">
                  <c:v>45.676217675926289</c:v>
                </c:pt>
                <c:pt idx="1346" formatCode="0.00E+00">
                  <c:v>45.722719675579157</c:v>
                </c:pt>
                <c:pt idx="1347" formatCode="0.00E+00">
                  <c:v>45.769253735573088</c:v>
                </c:pt>
                <c:pt idx="1348" formatCode="0.00E+00">
                  <c:v>45.815819867482134</c:v>
                </c:pt>
                <c:pt idx="1349" formatCode="0.00E+00">
                  <c:v>45.862418082881184</c:v>
                </c:pt>
                <c:pt idx="1350" formatCode="0.00E+00">
                  <c:v>45.909048393345266</c:v>
                </c:pt>
                <c:pt idx="1351" formatCode="0.00E+00">
                  <c:v>45.955710810449531</c:v>
                </c:pt>
                <c:pt idx="1352" formatCode="0.00E+00">
                  <c:v>46.002405345770256</c:v>
                </c:pt>
                <c:pt idx="1353" formatCode="0.00E+00">
                  <c:v>46.049132010883163</c:v>
                </c:pt>
                <c:pt idx="1354" formatCode="0.00E+00">
                  <c:v>46.095890817365685</c:v>
                </c:pt>
                <c:pt idx="1355" formatCode="0.00E+00">
                  <c:v>46.142681776794376</c:v>
                </c:pt>
                <c:pt idx="1356" formatCode="0.00E+00">
                  <c:v>46.189504900746186</c:v>
                </c:pt>
                <c:pt idx="1357" formatCode="0.00E+00">
                  <c:v>46.236360200799083</c:v>
                </c:pt>
                <c:pt idx="1358" formatCode="0.00E+00">
                  <c:v>46.283247688531105</c:v>
                </c:pt>
                <c:pt idx="1359" formatCode="0.00E+00">
                  <c:v>46.330167375520965</c:v>
                </c:pt>
                <c:pt idx="1360" formatCode="0.00E+00">
                  <c:v>46.377119273347709</c:v>
                </c:pt>
                <c:pt idx="1361" formatCode="0.00E+00">
                  <c:v>46.424103393590059</c:v>
                </c:pt>
                <c:pt idx="1362" formatCode="0.00E+00">
                  <c:v>46.471119747828389</c:v>
                </c:pt>
                <c:pt idx="1363" formatCode="0.00E+00">
                  <c:v>46.518168347641712</c:v>
                </c:pt>
                <c:pt idx="1364" formatCode="0.00E+00">
                  <c:v>46.565249204611334</c:v>
                </c:pt>
                <c:pt idx="1365" formatCode="0.00E+00">
                  <c:v>46.612362330317481</c:v>
                </c:pt>
                <c:pt idx="1366" formatCode="0.00E+00">
                  <c:v>46.659507736341361</c:v>
                </c:pt>
                <c:pt idx="1367" formatCode="0.00E+00">
                  <c:v>46.706685434264372</c:v>
                </c:pt>
                <c:pt idx="1368" formatCode="0.00E+00">
                  <c:v>46.753895435668873</c:v>
                </c:pt>
                <c:pt idx="1369" formatCode="0.00E+00">
                  <c:v>46.801137752136739</c:v>
                </c:pt>
                <c:pt idx="1370" formatCode="0.00E+00">
                  <c:v>46.848412395250762</c:v>
                </c:pt>
                <c:pt idx="1371" formatCode="0.00E+00">
                  <c:v>46.895719376593917</c:v>
                </c:pt>
                <c:pt idx="1372" formatCode="0.00E+00">
                  <c:v>46.943058707749351</c:v>
                </c:pt>
                <c:pt idx="1373" formatCode="0.00E+00">
                  <c:v>46.990430400301747</c:v>
                </c:pt>
                <c:pt idx="1374" formatCode="0.00E+00">
                  <c:v>47.037834465834273</c:v>
                </c:pt>
                <c:pt idx="1375" formatCode="0.00E+00">
                  <c:v>47.085270915931559</c:v>
                </c:pt>
                <c:pt idx="1376" formatCode="0.00E+00">
                  <c:v>47.132739762179092</c:v>
                </c:pt>
                <c:pt idx="1377" formatCode="0.00E+00">
                  <c:v>47.180241016161737</c:v>
                </c:pt>
                <c:pt idx="1378" formatCode="0.00E+00">
                  <c:v>47.227774689465548</c:v>
                </c:pt>
                <c:pt idx="1379" formatCode="0.00E+00">
                  <c:v>47.275340793675959</c:v>
                </c:pt>
                <c:pt idx="1380" formatCode="0.00E+00">
                  <c:v>47.322939340379826</c:v>
                </c:pt>
                <c:pt idx="1381" formatCode="0.00E+00">
                  <c:v>47.370570341164111</c:v>
                </c:pt>
                <c:pt idx="1382" formatCode="0.00E+00">
                  <c:v>47.418233807615124</c:v>
                </c:pt>
                <c:pt idx="1383" formatCode="0.00E+00">
                  <c:v>47.465929751321262</c:v>
                </c:pt>
                <c:pt idx="1384" formatCode="0.00E+00">
                  <c:v>47.513658183870277</c:v>
                </c:pt>
                <c:pt idx="1385" formatCode="0.00E+00">
                  <c:v>47.561419116850594</c:v>
                </c:pt>
                <c:pt idx="1386" formatCode="0.00E+00">
                  <c:v>47.609212561849979</c:v>
                </c:pt>
                <c:pt idx="1387" formatCode="0.00E+00">
                  <c:v>47.657038530458905</c:v>
                </c:pt>
                <c:pt idx="1388" formatCode="0.00E+00">
                  <c:v>47.704897034265429</c:v>
                </c:pt>
                <c:pt idx="1389" formatCode="0.00E+00">
                  <c:v>47.752788084860313</c:v>
                </c:pt>
                <c:pt idx="1390" formatCode="0.00E+00">
                  <c:v>47.800711693832888</c:v>
                </c:pt>
                <c:pt idx="1391" formatCode="0.00E+00">
                  <c:v>47.848667872774804</c:v>
                </c:pt>
                <c:pt idx="1392" formatCode="0.00E+00">
                  <c:v>47.896656633275953</c:v>
                </c:pt>
                <c:pt idx="1393" formatCode="0.00E+00">
                  <c:v>47.944677986928497</c:v>
                </c:pt>
                <c:pt idx="1394" formatCode="0.00E+00">
                  <c:v>47.992731945323165</c:v>
                </c:pt>
                <c:pt idx="1395" formatCode="0.00E+00">
                  <c:v>48.040818520052937</c:v>
                </c:pt>
                <c:pt idx="1396" formatCode="0.00E+00">
                  <c:v>48.088937722709638</c:v>
                </c:pt>
                <c:pt idx="1397" formatCode="0.00E+00">
                  <c:v>48.137089564885997</c:v>
                </c:pt>
                <c:pt idx="1398" formatCode="0.00E+00">
                  <c:v>48.185274058175914</c:v>
                </c:pt>
                <c:pt idx="1399" formatCode="0.00E+00">
                  <c:v>48.233491214171821</c:v>
                </c:pt>
                <c:pt idx="1400" formatCode="0.00E+00">
                  <c:v>48.281741044468994</c:v>
                </c:pt>
                <c:pt idx="1401" formatCode="0.00E+00">
                  <c:v>48.330023560660479</c:v>
                </c:pt>
                <c:pt idx="1402" formatCode="0.00E+00">
                  <c:v>48.378338774341529</c:v>
                </c:pt>
                <c:pt idx="1403" formatCode="0.00E+00">
                  <c:v>48.426686697107144</c:v>
                </c:pt>
                <c:pt idx="1404" formatCode="0.00E+00">
                  <c:v>48.475067340552833</c:v>
                </c:pt>
                <c:pt idx="1405" formatCode="0.00E+00">
                  <c:v>48.523480716274484</c:v>
                </c:pt>
                <c:pt idx="1406" formatCode="0.00E+00">
                  <c:v>48.57192683586743</c:v>
                </c:pt>
                <c:pt idx="1407" formatCode="0.00E+00">
                  <c:v>48.620405710928772</c:v>
                </c:pt>
                <c:pt idx="1408" formatCode="0.00E+00">
                  <c:v>48.668917353056031</c:v>
                </c:pt>
                <c:pt idx="1409" formatCode="0.00E+00">
                  <c:v>48.717461773845734</c:v>
                </c:pt>
                <c:pt idx="1410" formatCode="0.00E+00">
                  <c:v>48.766038984895474</c:v>
                </c:pt>
                <c:pt idx="1411" formatCode="0.00E+00">
                  <c:v>48.814648997803914</c:v>
                </c:pt>
                <c:pt idx="1412" formatCode="0.00E+00">
                  <c:v>48.86329182416867</c:v>
                </c:pt>
                <c:pt idx="1413" formatCode="0.00E+00">
                  <c:v>48.911967475589087</c:v>
                </c:pt>
                <c:pt idx="1414" formatCode="0.00E+00">
                  <c:v>48.960675963664158</c:v>
                </c:pt>
                <c:pt idx="1415" formatCode="0.00E+00">
                  <c:v>49.009417299993203</c:v>
                </c:pt>
                <c:pt idx="1416" formatCode="0.00E+00">
                  <c:v>49.058191496176505</c:v>
                </c:pt>
                <c:pt idx="1417" formatCode="0.00E+00">
                  <c:v>49.106998563813967</c:v>
                </c:pt>
                <c:pt idx="1418" formatCode="0.00E+00">
                  <c:v>49.15583851450647</c:v>
                </c:pt>
                <c:pt idx="1419" formatCode="0.00E+00">
                  <c:v>49.204711359854798</c:v>
                </c:pt>
                <c:pt idx="1420" formatCode="0.00E+00">
                  <c:v>49.253617111460343</c:v>
                </c:pt>
                <c:pt idx="1421" formatCode="0.00E+00">
                  <c:v>49.302555780925452</c:v>
                </c:pt>
                <c:pt idx="1422" formatCode="0.00E+00">
                  <c:v>49.351527379851262</c:v>
                </c:pt>
                <c:pt idx="1423" formatCode="0.00E+00">
                  <c:v>49.40053191984093</c:v>
                </c:pt>
                <c:pt idx="1424" formatCode="0.00E+00">
                  <c:v>49.449569412497063</c:v>
                </c:pt>
                <c:pt idx="1425" formatCode="0.00E+00">
                  <c:v>49.498639869423208</c:v>
                </c:pt>
                <c:pt idx="1426" formatCode="0.00E+00">
                  <c:v>49.547743302222337</c:v>
                </c:pt>
                <c:pt idx="1427" formatCode="0.00E+00">
                  <c:v>49.596879722499033</c:v>
                </c:pt>
                <c:pt idx="1428" formatCode="0.00E+00">
                  <c:v>49.646049141857674</c:v>
                </c:pt>
                <c:pt idx="1429" formatCode="0.00E+00">
                  <c:v>49.695251571902752</c:v>
                </c:pt>
                <c:pt idx="1430" formatCode="0.00E+00">
                  <c:v>49.74448702423927</c:v>
                </c:pt>
                <c:pt idx="1431" formatCode="0.00E+00">
                  <c:v>49.793755510473034</c:v>
                </c:pt>
                <c:pt idx="1432" formatCode="0.00E+00">
                  <c:v>49.843057042208883</c:v>
                </c:pt>
                <c:pt idx="1433" formatCode="0.00E+00">
                  <c:v>49.892391631054608</c:v>
                </c:pt>
                <c:pt idx="1434" formatCode="0.00E+00">
                  <c:v>49.941759288615572</c:v>
                </c:pt>
                <c:pt idx="1435" formatCode="0.00E+00">
                  <c:v>49.991160026499315</c:v>
                </c:pt>
                <c:pt idx="1436" formatCode="0.00E+00">
                  <c:v>50.040593856312405</c:v>
                </c:pt>
                <c:pt idx="1437" formatCode="0.00E+00">
                  <c:v>50.090060789663546</c:v>
                </c:pt>
                <c:pt idx="1438" formatCode="0.00E+00">
                  <c:v>50.139560838160058</c:v>
                </c:pt>
                <c:pt idx="1439" formatCode="0.00E+00">
                  <c:v>50.189094013411051</c:v>
                </c:pt>
                <c:pt idx="1440" formatCode="0.00E+00">
                  <c:v>50.238660327024562</c:v>
                </c:pt>
                <c:pt idx="1441" formatCode="0.00E+00">
                  <c:v>50.288259790610049</c:v>
                </c:pt>
                <c:pt idx="1442" formatCode="0.00E+00">
                  <c:v>50.337892415776949</c:v>
                </c:pt>
                <c:pt idx="1443" formatCode="0.00E+00">
                  <c:v>50.387558214135716</c:v>
                </c:pt>
                <c:pt idx="1444" formatCode="0.00E+00">
                  <c:v>50.437257197296056</c:v>
                </c:pt>
                <c:pt idx="1445" formatCode="0.00E+00">
                  <c:v>50.486989376869026</c:v>
                </c:pt>
                <c:pt idx="1446" formatCode="0.00E+00">
                  <c:v>50.536754764464916</c:v>
                </c:pt>
                <c:pt idx="1447" formatCode="0.00E+00">
                  <c:v>50.586553371695686</c:v>
                </c:pt>
                <c:pt idx="1448" formatCode="0.00E+00">
                  <c:v>50.636385210172861</c:v>
                </c:pt>
                <c:pt idx="1449" formatCode="0.00E+00">
                  <c:v>50.686250291508927</c:v>
                </c:pt>
                <c:pt idx="1450" formatCode="0.00E+00">
                  <c:v>50.736148627316233</c:v>
                </c:pt>
                <c:pt idx="1451" formatCode="0.00E+00">
                  <c:v>50.786080229207357</c:v>
                </c:pt>
                <c:pt idx="1452" formatCode="0.00E+00">
                  <c:v>50.836045108795432</c:v>
                </c:pt>
                <c:pt idx="1453" formatCode="0.00E+00">
                  <c:v>50.886043277694526</c:v>
                </c:pt>
                <c:pt idx="1454" formatCode="0.00E+00">
                  <c:v>50.936074747518518</c:v>
                </c:pt>
                <c:pt idx="1455" formatCode="0.00E+00">
                  <c:v>50.98613952988147</c:v>
                </c:pt>
                <c:pt idx="1456" formatCode="0.00E+00">
                  <c:v>51.036237636397942</c:v>
                </c:pt>
                <c:pt idx="1457" formatCode="0.00E+00">
                  <c:v>51.086369078683731</c:v>
                </c:pt>
                <c:pt idx="1458" formatCode="0.00E+00">
                  <c:v>51.136533868353702</c:v>
                </c:pt>
                <c:pt idx="1459" formatCode="0.00E+00">
                  <c:v>51.186732017023552</c:v>
                </c:pt>
                <c:pt idx="1460" formatCode="0.00E+00">
                  <c:v>51.236963536309432</c:v>
                </c:pt>
                <c:pt idx="1461" formatCode="0.00E+00">
                  <c:v>51.287228437828709</c:v>
                </c:pt>
                <c:pt idx="1462" formatCode="0.00E+00">
                  <c:v>51.337526733197002</c:v>
                </c:pt>
                <c:pt idx="1463" formatCode="0.00E+00">
                  <c:v>51.387858434033276</c:v>
                </c:pt>
                <c:pt idx="1464" formatCode="0.00E+00">
                  <c:v>51.438223551953264</c:v>
                </c:pt>
                <c:pt idx="1465" formatCode="0.00E+00">
                  <c:v>51.488622098576066</c:v>
                </c:pt>
                <c:pt idx="1466" formatCode="0.00E+00">
                  <c:v>51.539054085520043</c:v>
                </c:pt>
                <c:pt idx="1467" formatCode="0.00E+00">
                  <c:v>51.589519524403968</c:v>
                </c:pt>
                <c:pt idx="1468" formatCode="0.00E+00">
                  <c:v>51.640018426846247</c:v>
                </c:pt>
                <c:pt idx="1469" formatCode="0.00E+00">
                  <c:v>51.690550804467108</c:v>
                </c:pt>
                <c:pt idx="1470" formatCode="0.00E+00">
                  <c:v>51.741116668886058</c:v>
                </c:pt>
                <c:pt idx="1471" formatCode="0.00E+00">
                  <c:v>51.791716031723638</c:v>
                </c:pt>
                <c:pt idx="1472" formatCode="0.00E+00">
                  <c:v>51.842348904599994</c:v>
                </c:pt>
                <c:pt idx="1473" formatCode="0.00E+00">
                  <c:v>51.893015299135605</c:v>
                </c:pt>
                <c:pt idx="1474" formatCode="0.00E+00">
                  <c:v>51.943715226953444</c:v>
                </c:pt>
                <c:pt idx="1475" formatCode="0.00E+00">
                  <c:v>51.994448699673818</c:v>
                </c:pt>
                <c:pt idx="1476" formatCode="0.00E+00">
                  <c:v>52.045215728918805</c:v>
                </c:pt>
                <c:pt idx="1477" formatCode="0.00E+00">
                  <c:v>52.096016326311108</c:v>
                </c:pt>
                <c:pt idx="1478" formatCode="0.00E+00">
                  <c:v>52.146850503473679</c:v>
                </c:pt>
                <c:pt idx="1479" formatCode="0.00E+00">
                  <c:v>52.197718272029363</c:v>
                </c:pt>
                <c:pt idx="1480" formatCode="0.00E+00">
                  <c:v>52.248619643601934</c:v>
                </c:pt>
                <c:pt idx="1481" formatCode="0.00E+00">
                  <c:v>52.299554629815056</c:v>
                </c:pt>
                <c:pt idx="1482" formatCode="0.00E+00">
                  <c:v>52.350523242292553</c:v>
                </c:pt>
                <c:pt idx="1483" formatCode="0.00E+00">
                  <c:v>52.401525492660355</c:v>
                </c:pt>
                <c:pt idx="1484" formatCode="0.00E+00">
                  <c:v>52.452561392541931</c:v>
                </c:pt>
                <c:pt idx="1485" formatCode="0.00E+00">
                  <c:v>52.503630953563132</c:v>
                </c:pt>
                <c:pt idx="1486" formatCode="0.00E+00">
                  <c:v>52.554734187350014</c:v>
                </c:pt>
                <c:pt idx="1487" formatCode="0.00E+00">
                  <c:v>52.605871105527996</c:v>
                </c:pt>
                <c:pt idx="1488" formatCode="0.00E+00">
                  <c:v>52.657041719724141</c:v>
                </c:pt>
                <c:pt idx="1489" formatCode="0.00E+00">
                  <c:v>52.70824604156487</c:v>
                </c:pt>
                <c:pt idx="1490" formatCode="0.00E+00">
                  <c:v>52.759484082677837</c:v>
                </c:pt>
                <c:pt idx="1491" formatCode="0.00E+00">
                  <c:v>52.810755854689667</c:v>
                </c:pt>
                <c:pt idx="1492" formatCode="0.00E+00">
                  <c:v>52.862061369228947</c:v>
                </c:pt>
                <c:pt idx="1493" formatCode="0.00E+00">
                  <c:v>52.91340063792358</c:v>
                </c:pt>
                <c:pt idx="1494" formatCode="0.00E+00">
                  <c:v>52.96477367240265</c:v>
                </c:pt>
                <c:pt idx="1495" formatCode="0.00E+00">
                  <c:v>53.016180484294161</c:v>
                </c:pt>
                <c:pt idx="1496" formatCode="0.00E+00">
                  <c:v>53.067621085228403</c:v>
                </c:pt>
                <c:pt idx="1497" formatCode="0.00E+00">
                  <c:v>53.119095486834574</c:v>
                </c:pt>
                <c:pt idx="1498" formatCode="0.00E+00">
                  <c:v>53.170603700743364</c:v>
                </c:pt>
                <c:pt idx="1499" formatCode="0.00E+00">
                  <c:v>53.222145738584352</c:v>
                </c:pt>
                <c:pt idx="1500" formatCode="0.00E+00">
                  <c:v>53.273721611988591</c:v>
                </c:pt>
                <c:pt idx="1501" formatCode="0.00E+00">
                  <c:v>53.325331332587503</c:v>
                </c:pt>
                <c:pt idx="1502" formatCode="0.00E+00">
                  <c:v>53.37697491201245</c:v>
                </c:pt>
                <c:pt idx="1503" formatCode="0.00E+00">
                  <c:v>53.428652361895907</c:v>
                </c:pt>
                <c:pt idx="1504" formatCode="0.00E+00">
                  <c:v>53.480363693868725</c:v>
                </c:pt>
                <c:pt idx="1505" formatCode="0.00E+00">
                  <c:v>53.532108919564756</c:v>
                </c:pt>
                <c:pt idx="1506" formatCode="0.00E+00">
                  <c:v>53.58388805061621</c:v>
                </c:pt>
                <c:pt idx="1507" formatCode="0.00E+00">
                  <c:v>53.635701098657506</c:v>
                </c:pt>
                <c:pt idx="1508" formatCode="0.00E+00">
                  <c:v>53.687548075321409</c:v>
                </c:pt>
                <c:pt idx="1509" formatCode="0.00E+00">
                  <c:v>53.739428992241315</c:v>
                </c:pt>
                <c:pt idx="1510" formatCode="0.00E+00">
                  <c:v>53.791343861053534</c:v>
                </c:pt>
                <c:pt idx="1511" formatCode="0.00E+00">
                  <c:v>53.843292693391199</c:v>
                </c:pt>
                <c:pt idx="1512" formatCode="0.00E+00">
                  <c:v>53.895275500890293</c:v>
                </c:pt>
                <c:pt idx="1513" formatCode="0.00E+00">
                  <c:v>53.94729229518628</c:v>
                </c:pt>
                <c:pt idx="1514" formatCode="0.00E+00">
                  <c:v>53.999343087915172</c:v>
                </c:pt>
                <c:pt idx="1515" formatCode="0.00E+00">
                  <c:v>54.051427890712027</c:v>
                </c:pt>
                <c:pt idx="1516" formatCode="0.00E+00">
                  <c:v>54.103546715214769</c:v>
                </c:pt>
                <c:pt idx="1517" formatCode="0.00E+00">
                  <c:v>54.155699573059913</c:v>
                </c:pt>
                <c:pt idx="1518" formatCode="0.00E+00">
                  <c:v>54.207886475884543</c:v>
                </c:pt>
                <c:pt idx="1519" formatCode="0.00E+00">
                  <c:v>54.260107435327015</c:v>
                </c:pt>
                <c:pt idx="1520" formatCode="0.00E+00">
                  <c:v>54.312362463025032</c:v>
                </c:pt>
                <c:pt idx="1521" formatCode="0.00E+00">
                  <c:v>54.364651570616793</c:v>
                </c:pt>
                <c:pt idx="1522" formatCode="0.00E+00">
                  <c:v>54.416974769740627</c:v>
                </c:pt>
                <c:pt idx="1523" formatCode="0.00E+00">
                  <c:v>54.469332072036828</c:v>
                </c:pt>
                <c:pt idx="1524" formatCode="0.00E+00">
                  <c:v>54.521723489143483</c:v>
                </c:pt>
                <c:pt idx="1525" formatCode="0.00E+00">
                  <c:v>54.574149032701833</c:v>
                </c:pt>
                <c:pt idx="1526" formatCode="0.00E+00">
                  <c:v>54.626608714351228</c:v>
                </c:pt>
                <c:pt idx="1527" formatCode="0.00E+00">
                  <c:v>54.679102545732995</c:v>
                </c:pt>
                <c:pt idx="1528" formatCode="0.00E+00">
                  <c:v>54.731630538486542</c:v>
                </c:pt>
                <c:pt idx="1529" formatCode="0.00E+00">
                  <c:v>54.784192704255183</c:v>
                </c:pt>
                <c:pt idx="1530" formatCode="0.00E+00">
                  <c:v>54.836789054679137</c:v>
                </c:pt>
                <c:pt idx="1531" formatCode="0.00E+00">
                  <c:v>54.889419601400526</c:v>
                </c:pt>
                <c:pt idx="1532" formatCode="0.00E+00">
                  <c:v>54.942084356062651</c:v>
                </c:pt>
                <c:pt idx="1533" formatCode="0.00E+00">
                  <c:v>54.994783330307207</c:v>
                </c:pt>
                <c:pt idx="1534" formatCode="0.00E+00">
                  <c:v>55.047516535777788</c:v>
                </c:pt>
                <c:pt idx="1535" formatCode="0.00E+00">
                  <c:v>55.100283984117951</c:v>
                </c:pt>
                <c:pt idx="1536" formatCode="0.00E+00">
                  <c:v>55.153085686971167</c:v>
                </c:pt>
                <c:pt idx="1537" formatCode="0.00E+00">
                  <c:v>55.205921655981996</c:v>
                </c:pt>
                <c:pt idx="1538" formatCode="0.00E+00">
                  <c:v>55.25879190279452</c:v>
                </c:pt>
                <c:pt idx="1539" formatCode="0.00E+00">
                  <c:v>55.311696439053911</c:v>
                </c:pt>
                <c:pt idx="1540" formatCode="0.00E+00">
                  <c:v>55.364635276405181</c:v>
                </c:pt>
                <c:pt idx="1541" formatCode="0.00E+00">
                  <c:v>55.417608426494027</c:v>
                </c:pt>
                <c:pt idx="1542" formatCode="0.00E+00">
                  <c:v>55.470615900967175</c:v>
                </c:pt>
                <c:pt idx="1543" formatCode="0.00E+00">
                  <c:v>55.523657711470022</c:v>
                </c:pt>
                <c:pt idx="1544" formatCode="0.00E+00">
                  <c:v>55.576733869649765</c:v>
                </c:pt>
                <c:pt idx="1545" formatCode="0.00E+00">
                  <c:v>55.62984438715263</c:v>
                </c:pt>
                <c:pt idx="1546" formatCode="0.00E+00">
                  <c:v>55.682989275626639</c:v>
                </c:pt>
                <c:pt idx="1547" formatCode="0.00E+00">
                  <c:v>55.736168546720378</c:v>
                </c:pt>
                <c:pt idx="1548" formatCode="0.00E+00">
                  <c:v>55.78938221208027</c:v>
                </c:pt>
                <c:pt idx="1549" formatCode="0.00E+00">
                  <c:v>55.842630283356051</c:v>
                </c:pt>
                <c:pt idx="1550" formatCode="0.00E+00">
                  <c:v>55.895912772196439</c:v>
                </c:pt>
                <c:pt idx="1551" formatCode="0.00E+00">
                  <c:v>55.949229690250284</c:v>
                </c:pt>
                <c:pt idx="1552" formatCode="0.00E+00">
                  <c:v>56.002581049166594</c:v>
                </c:pt>
                <c:pt idx="1553" formatCode="0.00E+00">
                  <c:v>56.055966860596449</c:v>
                </c:pt>
                <c:pt idx="1554" formatCode="0.00E+00">
                  <c:v>56.109387136189888</c:v>
                </c:pt>
                <c:pt idx="1555" formatCode="0.00E+00">
                  <c:v>56.162841887597018</c:v>
                </c:pt>
                <c:pt idx="1556" formatCode="0.00E+00">
                  <c:v>56.216331126468837</c:v>
                </c:pt>
                <c:pt idx="1557" formatCode="0.00E+00">
                  <c:v>56.269854864457223</c:v>
                </c:pt>
                <c:pt idx="1558" formatCode="0.00E+00">
                  <c:v>56.323413113213306</c:v>
                </c:pt>
                <c:pt idx="1559" formatCode="0.00E+00">
                  <c:v>56.377005884389895</c:v>
                </c:pt>
                <c:pt idx="1560" formatCode="0.00E+00">
                  <c:v>56.430633189638201</c:v>
                </c:pt>
                <c:pt idx="1561" formatCode="0.00E+00">
                  <c:v>56.484295040612686</c:v>
                </c:pt>
                <c:pt idx="1562" formatCode="0.00E+00">
                  <c:v>56.537991448964604</c:v>
                </c:pt>
                <c:pt idx="1563" formatCode="0.00E+00">
                  <c:v>56.591722426348873</c:v>
                </c:pt>
                <c:pt idx="1564" formatCode="0.00E+00">
                  <c:v>56.645487984418722</c:v>
                </c:pt>
                <c:pt idx="1565" formatCode="0.00E+00">
                  <c:v>56.69928813482904</c:v>
                </c:pt>
                <c:pt idx="1566" formatCode="0.00E+00">
                  <c:v>56.753122889233829</c:v>
                </c:pt>
                <c:pt idx="1567" formatCode="0.00E+00">
                  <c:v>56.806992259287483</c:v>
                </c:pt>
                <c:pt idx="1568" formatCode="0.00E+00">
                  <c:v>56.86089625664593</c:v>
                </c:pt>
                <c:pt idx="1569" formatCode="0.00E+00">
                  <c:v>56.914834892965054</c:v>
                </c:pt>
                <c:pt idx="1570" formatCode="0.00E+00">
                  <c:v>56.968808179900641</c:v>
                </c:pt>
                <c:pt idx="1571" formatCode="0.00E+00">
                  <c:v>57.022816129108392</c:v>
                </c:pt>
                <c:pt idx="1572" formatCode="0.00E+00">
                  <c:v>57.076858752245528</c:v>
                </c:pt>
                <c:pt idx="1573" formatCode="0.00E+00">
                  <c:v>57.130936060969567</c:v>
                </c:pt>
                <c:pt idx="1574" formatCode="0.00E+00">
                  <c:v>57.185048066937476</c:v>
                </c:pt>
                <c:pt idx="1575" formatCode="0.00E+00">
                  <c:v>57.239194781806916</c:v>
                </c:pt>
                <c:pt idx="1576" formatCode="0.00E+00">
                  <c:v>57.293376217236194</c:v>
                </c:pt>
                <c:pt idx="1577" formatCode="0.00E+00">
                  <c:v>57.347592384883072</c:v>
                </c:pt>
                <c:pt idx="1578" formatCode="0.00E+00">
                  <c:v>57.401843296407954</c:v>
                </c:pt>
                <c:pt idx="1579" formatCode="0.00E+00">
                  <c:v>57.456128963469041</c:v>
                </c:pt>
                <c:pt idx="1580" formatCode="0.00E+00">
                  <c:v>57.510449397725175</c:v>
                </c:pt>
                <c:pt idx="1581" formatCode="0.00E+00">
                  <c:v>57.564804610838209</c:v>
                </c:pt>
                <c:pt idx="1582" formatCode="0.00E+00">
                  <c:v>57.619194614466522</c:v>
                </c:pt>
                <c:pt idx="1583" formatCode="0.00E+00">
                  <c:v>57.673619420271571</c:v>
                </c:pt>
                <c:pt idx="1584" formatCode="0.00E+00">
                  <c:v>57.728079039914498</c:v>
                </c:pt>
                <c:pt idx="1585" formatCode="0.00E+00">
                  <c:v>57.78257348505624</c:v>
                </c:pt>
                <c:pt idx="1586" formatCode="0.00E+00">
                  <c:v>57.837102767358267</c:v>
                </c:pt>
                <c:pt idx="1587" formatCode="0.00E+00">
                  <c:v>57.891666898483422</c:v>
                </c:pt>
                <c:pt idx="1588" formatCode="0.00E+00">
                  <c:v>57.946265890093429</c:v>
                </c:pt>
                <c:pt idx="1589" formatCode="0.00E+00">
                  <c:v>58.000899753851328</c:v>
                </c:pt>
                <c:pt idx="1590" formatCode="0.00E+00">
                  <c:v>58.055568501419884</c:v>
                </c:pt>
                <c:pt idx="1591" formatCode="0.00E+00">
                  <c:v>58.110272144463146</c:v>
                </c:pt>
                <c:pt idx="1592" formatCode="0.00E+00">
                  <c:v>58.165010694644025</c:v>
                </c:pt>
                <c:pt idx="1593" formatCode="0.00E+00">
                  <c:v>58.219784163627956</c:v>
                </c:pt>
                <c:pt idx="1594" formatCode="0.00E+00">
                  <c:v>58.274592563078357</c:v>
                </c:pt>
                <c:pt idx="1595" formatCode="0.00E+00">
                  <c:v>58.329435904661167</c:v>
                </c:pt>
                <c:pt idx="1596" formatCode="0.00E+00">
                  <c:v>58.384314200040293</c:v>
                </c:pt>
                <c:pt idx="1597" formatCode="0.00E+00">
                  <c:v>58.439227460882115</c:v>
                </c:pt>
                <c:pt idx="1598" formatCode="0.00E+00">
                  <c:v>58.494175698852629</c:v>
                </c:pt>
                <c:pt idx="1599" formatCode="0.00E+00">
                  <c:v>58.549158925617377</c:v>
                </c:pt>
                <c:pt idx="1600" formatCode="0.00E+00">
                  <c:v>58.604177152844002</c:v>
                </c:pt>
                <c:pt idx="1601" formatCode="0.00E+00">
                  <c:v>58.659230392198822</c:v>
                </c:pt>
                <c:pt idx="1602" formatCode="0.00E+00">
                  <c:v>58.714318655349388</c:v>
                </c:pt>
                <c:pt idx="1603" formatCode="0.00E+00">
                  <c:v>58.7694419539636</c:v>
                </c:pt>
                <c:pt idx="1604" formatCode="0.00E+00">
                  <c:v>58.824600299709729</c:v>
                </c:pt>
                <c:pt idx="1605" formatCode="0.00E+00">
                  <c:v>58.8797937042551</c:v>
                </c:pt>
                <c:pt idx="1606" formatCode="0.00E+00">
                  <c:v>58.9350221792699</c:v>
                </c:pt>
                <c:pt idx="1607" formatCode="0.00E+00">
                  <c:v>58.990285736422102</c:v>
                </c:pt>
                <c:pt idx="1608" formatCode="0.00E+00">
                  <c:v>59.045584387381687</c:v>
                </c:pt>
                <c:pt idx="1609" formatCode="0.00E+00">
                  <c:v>59.100918143817644</c:v>
                </c:pt>
                <c:pt idx="1610" formatCode="0.00E+00">
                  <c:v>59.156287017401787</c:v>
                </c:pt>
                <c:pt idx="1611" formatCode="0.00E+00">
                  <c:v>59.211691019803652</c:v>
                </c:pt>
                <c:pt idx="1612" formatCode="0.00E+00">
                  <c:v>59.26713016269391</c:v>
                </c:pt>
                <c:pt idx="1613" formatCode="0.00E+00">
                  <c:v>59.322604457744312</c:v>
                </c:pt>
                <c:pt idx="1614" formatCode="0.00E+00">
                  <c:v>59.378113916625985</c:v>
                </c:pt>
                <c:pt idx="1615" formatCode="0.00E+00">
                  <c:v>59.433658551011568</c:v>
                </c:pt>
                <c:pt idx="1616" formatCode="0.00E+00">
                  <c:v>59.489238372572643</c:v>
                </c:pt>
                <c:pt idx="1617" formatCode="0.00E+00">
                  <c:v>59.544853392982276</c:v>
                </c:pt>
                <c:pt idx="1618" formatCode="0.00E+00">
                  <c:v>59.600503623912857</c:v>
                </c:pt>
                <c:pt idx="1619" formatCode="0.00E+00">
                  <c:v>59.656189077038242</c:v>
                </c:pt>
                <c:pt idx="1620" formatCode="0.00E+00">
                  <c:v>59.711909764032455</c:v>
                </c:pt>
                <c:pt idx="1621" formatCode="0.00E+00">
                  <c:v>59.767665696568415</c:v>
                </c:pt>
                <c:pt idx="1622" formatCode="0.00E+00">
                  <c:v>59.823456886321715</c:v>
                </c:pt>
                <c:pt idx="1623" formatCode="0.00E+00">
                  <c:v>59.879283344967263</c:v>
                </c:pt>
                <c:pt idx="1624" formatCode="0.00E+00">
                  <c:v>59.935145084178785</c:v>
                </c:pt>
                <c:pt idx="1625" formatCode="0.00E+00">
                  <c:v>59.991042115632276</c:v>
                </c:pt>
                <c:pt idx="1626" formatCode="0.00E+00">
                  <c:v>60.046974451004253</c:v>
                </c:pt>
                <c:pt idx="1627" formatCode="0.00E+00">
                  <c:v>60.102942101970037</c:v>
                </c:pt>
                <c:pt idx="1628" formatCode="0.00E+00">
                  <c:v>60.158945080206308</c:v>
                </c:pt>
                <c:pt idx="1629" formatCode="0.00E+00">
                  <c:v>60.214983397390249</c:v>
                </c:pt>
                <c:pt idx="1630" formatCode="0.00E+00">
                  <c:v>60.271057065199543</c:v>
                </c:pt>
                <c:pt idx="1631" formatCode="0.00E+00">
                  <c:v>60.327166095310176</c:v>
                </c:pt>
                <c:pt idx="1632" formatCode="0.00E+00">
                  <c:v>60.383310499401176</c:v>
                </c:pt>
                <c:pt idx="1633" formatCode="0.00E+00">
                  <c:v>60.439490289150768</c:v>
                </c:pt>
                <c:pt idx="1634" formatCode="0.00E+00">
                  <c:v>60.495705476237141</c:v>
                </c:pt>
                <c:pt idx="1635" formatCode="0.00E+00">
                  <c:v>60.551956072339813</c:v>
                </c:pt>
                <c:pt idx="1636" formatCode="0.00E+00">
                  <c:v>60.608242089138272</c:v>
                </c:pt>
                <c:pt idx="1637" formatCode="0.00E+00">
                  <c:v>60.664563538310695</c:v>
                </c:pt>
                <c:pt idx="1638" formatCode="0.00E+00">
                  <c:v>60.720920431538673</c:v>
                </c:pt>
                <c:pt idx="1639" formatCode="0.00E+00">
                  <c:v>60.777312780502044</c:v>
                </c:pt>
                <c:pt idx="1640" formatCode="0.00E+00">
                  <c:v>60.833740596881412</c:v>
                </c:pt>
                <c:pt idx="1641" formatCode="0.00E+00">
                  <c:v>60.890203892357789</c:v>
                </c:pt>
                <c:pt idx="1642" formatCode="0.00E+00">
                  <c:v>60.946702678612091</c:v>
                </c:pt>
                <c:pt idx="1643" formatCode="0.00E+00">
                  <c:v>61.003236967327744</c:v>
                </c:pt>
                <c:pt idx="1644" formatCode="0.00E+00">
                  <c:v>61.05980677018546</c:v>
                </c:pt>
                <c:pt idx="1645" formatCode="0.00E+00">
                  <c:v>61.116412098867599</c:v>
                </c:pt>
                <c:pt idx="1646" formatCode="0.00E+00">
                  <c:v>61.173052965058091</c:v>
                </c:pt>
                <c:pt idx="1647" formatCode="0.00E+00">
                  <c:v>61.229729380438172</c:v>
                </c:pt>
                <c:pt idx="1648" formatCode="0.00E+00">
                  <c:v>61.286441356694127</c:v>
                </c:pt>
                <c:pt idx="1649" formatCode="0.00E+00">
                  <c:v>61.343188905506842</c:v>
                </c:pt>
                <c:pt idx="1650" formatCode="0.00E+00">
                  <c:v>61.399972038563178</c:v>
                </c:pt>
                <c:pt idx="1651" formatCode="0.00E+00">
                  <c:v>61.456790767545833</c:v>
                </c:pt>
                <c:pt idx="1652" formatCode="0.00E+00">
                  <c:v>61.513645104139982</c:v>
                </c:pt>
                <c:pt idx="1653" formatCode="0.00E+00">
                  <c:v>61.570535060031872</c:v>
                </c:pt>
                <c:pt idx="1654" formatCode="0.00E+00">
                  <c:v>61.62746064690625</c:v>
                </c:pt>
                <c:pt idx="1655" formatCode="0.00E+00">
                  <c:v>61.68442187644893</c:v>
                </c:pt>
                <c:pt idx="1656" formatCode="0.00E+00">
                  <c:v>61.741418760347237</c:v>
                </c:pt>
                <c:pt idx="1657" formatCode="0.00E+00">
                  <c:v>61.798451310286076</c:v>
                </c:pt>
                <c:pt idx="1658" formatCode="0.00E+00">
                  <c:v>61.855519537954443</c:v>
                </c:pt>
                <c:pt idx="1659" formatCode="0.00E+00">
                  <c:v>61.912623455038045</c:v>
                </c:pt>
                <c:pt idx="1660" formatCode="0.00E+00">
                  <c:v>61.969763073225757</c:v>
                </c:pt>
                <c:pt idx="1661" formatCode="0.00E+00">
                  <c:v>62.026938404204884</c:v>
                </c:pt>
                <c:pt idx="1662" formatCode="0.00E+00">
                  <c:v>62.08414945966372</c:v>
                </c:pt>
                <c:pt idx="1663" formatCode="0.00E+00">
                  <c:v>62.141396251291589</c:v>
                </c:pt>
                <c:pt idx="1664" formatCode="0.00E+00">
                  <c:v>62.19867879077745</c:v>
                </c:pt>
                <c:pt idx="1665" formatCode="0.00E+00">
                  <c:v>62.255997089809952</c:v>
                </c:pt>
                <c:pt idx="1666" formatCode="0.00E+00">
                  <c:v>62.313351160080039</c:v>
                </c:pt>
                <c:pt idx="1667" formatCode="0.00E+00">
                  <c:v>62.370741013276948</c:v>
                </c:pt>
                <c:pt idx="1668" formatCode="0.00E+00">
                  <c:v>62.428166661091318</c:v>
                </c:pt>
                <c:pt idx="1669" formatCode="0.00E+00">
                  <c:v>62.48562811521429</c:v>
                </c:pt>
                <c:pt idx="1670" formatCode="0.00E+00">
                  <c:v>62.543125387336623</c:v>
                </c:pt>
                <c:pt idx="1671" formatCode="0.00E+00">
                  <c:v>62.600658489150852</c:v>
                </c:pt>
                <c:pt idx="1672" formatCode="0.00E+00">
                  <c:v>62.658227432347338</c:v>
                </c:pt>
                <c:pt idx="1673" formatCode="0.00E+00">
                  <c:v>62.715832228619121</c:v>
                </c:pt>
                <c:pt idx="1674" formatCode="0.00E+00">
                  <c:v>62.773472889658336</c:v>
                </c:pt>
                <c:pt idx="1675" formatCode="0.00E+00">
                  <c:v>62.831149427158472</c:v>
                </c:pt>
                <c:pt idx="1676" formatCode="0.00E+00">
                  <c:v>62.888861852812525</c:v>
                </c:pt>
                <c:pt idx="1677" formatCode="0.00E+00">
                  <c:v>62.946610178313463</c:v>
                </c:pt>
                <c:pt idx="1678" formatCode="0.00E+00">
                  <c:v>63.00439441535601</c:v>
                </c:pt>
                <c:pt idx="1679" formatCode="0.00E+00">
                  <c:v>63.062214575634378</c:v>
                </c:pt>
                <c:pt idx="1680" formatCode="0.00E+00">
                  <c:v>63.120070670842722</c:v>
                </c:pt>
                <c:pt idx="1681" formatCode="0.00E+00">
                  <c:v>63.177962712676454</c:v>
                </c:pt>
                <c:pt idx="1682" formatCode="0.00E+00">
                  <c:v>63.235890712830454</c:v>
                </c:pt>
                <c:pt idx="1683" formatCode="0.00E+00">
                  <c:v>63.2938546830013</c:v>
                </c:pt>
                <c:pt idx="1684" formatCode="0.00E+00">
                  <c:v>63.351854634884113</c:v>
                </c:pt>
                <c:pt idx="1685" formatCode="0.00E+00">
                  <c:v>63.409890580175251</c:v>
                </c:pt>
                <c:pt idx="1686" formatCode="0.00E+00">
                  <c:v>63.46796253057181</c:v>
                </c:pt>
                <c:pt idx="1687" formatCode="0.00E+00">
                  <c:v>63.52607049777076</c:v>
                </c:pt>
                <c:pt idx="1688" formatCode="0.00E+00">
                  <c:v>63.584214493469389</c:v>
                </c:pt>
                <c:pt idx="1689" formatCode="0.00E+00">
                  <c:v>63.642394529365696</c:v>
                </c:pt>
                <c:pt idx="1690" formatCode="0.00E+00">
                  <c:v>63.700610617156599</c:v>
                </c:pt>
                <c:pt idx="1691" formatCode="0.00E+00">
                  <c:v>63.758862768542457</c:v>
                </c:pt>
                <c:pt idx="1692" formatCode="0.00E+00">
                  <c:v>63.817150995220693</c:v>
                </c:pt>
                <c:pt idx="1693" formatCode="0.00E+00">
                  <c:v>63.875475308890827</c:v>
                </c:pt>
                <c:pt idx="1694" formatCode="0.00E+00">
                  <c:v>63.933835721252571</c:v>
                </c:pt>
                <c:pt idx="1695" formatCode="0.00E+00">
                  <c:v>63.99223224400496</c:v>
                </c:pt>
                <c:pt idx="1696" formatCode="0.00E+00">
                  <c:v>64.05066488884907</c:v>
                </c:pt>
                <c:pt idx="1697" formatCode="0.00E+00">
                  <c:v>64.109133667484343</c:v>
                </c:pt>
                <c:pt idx="1698" formatCode="0.00E+00">
                  <c:v>64.167638591612686</c:v>
                </c:pt>
                <c:pt idx="1699" formatCode="0.00E+00">
                  <c:v>64.226179672934819</c:v>
                </c:pt>
                <c:pt idx="1700" formatCode="0.00E+00">
                  <c:v>64.284756923152116</c:v>
                </c:pt>
                <c:pt idx="1701" formatCode="0.00E+00">
                  <c:v>64.343370353966961</c:v>
                </c:pt>
                <c:pt idx="1702" formatCode="0.00E+00">
                  <c:v>64.402019977080556</c:v>
                </c:pt>
                <c:pt idx="1703" formatCode="0.00E+00">
                  <c:v>64.460705804196991</c:v>
                </c:pt>
                <c:pt idx="1704" formatCode="0.00E+00">
                  <c:v>64.519427847017667</c:v>
                </c:pt>
                <c:pt idx="1705" formatCode="0.00E+00">
                  <c:v>64.578186117246489</c:v>
                </c:pt>
                <c:pt idx="1706" formatCode="0.00E+00">
                  <c:v>64.636980626587359</c:v>
                </c:pt>
                <c:pt idx="1707" formatCode="0.00E+00">
                  <c:v>64.695811386744353</c:v>
                </c:pt>
                <c:pt idx="1708" formatCode="0.00E+00">
                  <c:v>64.754678409420222</c:v>
                </c:pt>
                <c:pt idx="1709" formatCode="0.00E+00">
                  <c:v>64.813581706320988</c:v>
                </c:pt>
                <c:pt idx="1710" formatCode="0.00E+00">
                  <c:v>64.872521289151834</c:v>
                </c:pt>
                <c:pt idx="1711" formatCode="0.00E+00">
                  <c:v>64.93149716961706</c:v>
                </c:pt>
                <c:pt idx="1712" formatCode="0.00E+00">
                  <c:v>64.990509359422845</c:v>
                </c:pt>
                <c:pt idx="1713" formatCode="0.00E+00">
                  <c:v>65.049557870275422</c:v>
                </c:pt>
                <c:pt idx="1714" formatCode="0.00E+00">
                  <c:v>65.108642713880059</c:v>
                </c:pt>
                <c:pt idx="1715" formatCode="0.00E+00">
                  <c:v>65.167763901944866</c:v>
                </c:pt>
                <c:pt idx="1716" formatCode="0.00E+00">
                  <c:v>65.226921446176078</c:v>
                </c:pt>
                <c:pt idx="1717" formatCode="0.00E+00">
                  <c:v>65.286115358281265</c:v>
                </c:pt>
                <c:pt idx="1718" formatCode="0.00E+00">
                  <c:v>65.345345649968024</c:v>
                </c:pt>
                <c:pt idx="1719" formatCode="0.00E+00">
                  <c:v>65.404612332944325</c:v>
                </c:pt>
                <c:pt idx="1720" formatCode="0.00E+00">
                  <c:v>65.463915418919058</c:v>
                </c:pt>
                <c:pt idx="1721" formatCode="0.00E+00">
                  <c:v>65.523254919600134</c:v>
                </c:pt>
                <c:pt idx="1722" formatCode="0.00E+00">
                  <c:v>65.582630846697199</c:v>
                </c:pt>
                <c:pt idx="1723" formatCode="0.00E+00">
                  <c:v>65.642043211919855</c:v>
                </c:pt>
                <c:pt idx="1724" formatCode="0.00E+00">
                  <c:v>65.701492026977149</c:v>
                </c:pt>
                <c:pt idx="1725" formatCode="0.00E+00">
                  <c:v>65.760977303580333</c:v>
                </c:pt>
                <c:pt idx="1726" formatCode="0.00E+00">
                  <c:v>65.820499053438709</c:v>
                </c:pt>
                <c:pt idx="1727" formatCode="0.00E+00">
                  <c:v>65.880057288262833</c:v>
                </c:pt>
                <c:pt idx="1728" formatCode="0.00E+00">
                  <c:v>65.939652019765475</c:v>
                </c:pt>
                <c:pt idx="1729" formatCode="0.00E+00">
                  <c:v>65.999283259656892</c:v>
                </c:pt>
                <c:pt idx="1730" formatCode="0.00E+00">
                  <c:v>66.058951019649101</c:v>
                </c:pt>
                <c:pt idx="1731" formatCode="0.00E+00">
                  <c:v>66.118655311453892</c:v>
                </c:pt>
                <c:pt idx="1732" formatCode="0.00E+00">
                  <c:v>66.178396146784834</c:v>
                </c:pt>
                <c:pt idx="1733" formatCode="0.00E+00">
                  <c:v>66.238173537353816</c:v>
                </c:pt>
                <c:pt idx="1734" formatCode="0.00E+00">
                  <c:v>66.297987494874462</c:v>
                </c:pt>
                <c:pt idx="1735" formatCode="0.00E+00">
                  <c:v>66.35783803106014</c:v>
                </c:pt>
                <c:pt idx="1736" formatCode="0.00E+00">
                  <c:v>66.417725157624503</c:v>
                </c:pt>
                <c:pt idx="1737" formatCode="0.00E+00">
                  <c:v>66.477648886281898</c:v>
                </c:pt>
                <c:pt idx="1738" formatCode="0.00E+00">
                  <c:v>66.537609228747357</c:v>
                </c:pt>
                <c:pt idx="1739" formatCode="0.00E+00">
                  <c:v>66.597606196734759</c:v>
                </c:pt>
                <c:pt idx="1740" formatCode="0.00E+00">
                  <c:v>66.657639801960002</c:v>
                </c:pt>
                <c:pt idx="1741" formatCode="0.00E+00">
                  <c:v>66.717710056138785</c:v>
                </c:pt>
                <c:pt idx="1742" formatCode="0.00E+00">
                  <c:v>66.777816970987416</c:v>
                </c:pt>
                <c:pt idx="1743" formatCode="0.00E+00">
                  <c:v>66.837960558220985</c:v>
                </c:pt>
                <c:pt idx="1744" formatCode="0.00E+00">
                  <c:v>66.898140829556141</c:v>
                </c:pt>
                <c:pt idx="1745" formatCode="0.00E+00">
                  <c:v>66.958357796711127</c:v>
                </c:pt>
                <c:pt idx="1746" formatCode="0.00E+00">
                  <c:v>67.018611471401485</c:v>
                </c:pt>
                <c:pt idx="1747" formatCode="0.00E+00">
                  <c:v>67.078901865346197</c:v>
                </c:pt>
                <c:pt idx="1748" formatCode="0.00E+00">
                  <c:v>67.139228990262964</c:v>
                </c:pt>
                <c:pt idx="1749" formatCode="0.00E+00">
                  <c:v>67.199592857869106</c:v>
                </c:pt>
                <c:pt idx="1750" formatCode="0.00E+00">
                  <c:v>67.259993479884898</c:v>
                </c:pt>
                <c:pt idx="1751" formatCode="0.00E+00">
                  <c:v>67.320430868027401</c:v>
                </c:pt>
                <c:pt idx="1752" formatCode="0.00E+00">
                  <c:v>67.380905034017999</c:v>
                </c:pt>
                <c:pt idx="1753" formatCode="0.00E+00">
                  <c:v>67.441415989573883</c:v>
                </c:pt>
                <c:pt idx="1754" formatCode="0.00E+00">
                  <c:v>67.501963746417573</c:v>
                </c:pt>
                <c:pt idx="1755" formatCode="0.00E+00">
                  <c:v>67.562548316267765</c:v>
                </c:pt>
                <c:pt idx="1756" formatCode="0.00E+00">
                  <c:v>67.62316971084563</c:v>
                </c:pt>
                <c:pt idx="1757" formatCode="0.00E+00">
                  <c:v>67.683827941871854</c:v>
                </c:pt>
                <c:pt idx="1758" formatCode="0.00E+00">
                  <c:v>67.744523021068616</c:v>
                </c:pt>
                <c:pt idx="1759" formatCode="0.00E+00">
                  <c:v>67.805254960156134</c:v>
                </c:pt>
                <c:pt idx="1760" formatCode="0.00E+00">
                  <c:v>67.866023770858021</c:v>
                </c:pt>
                <c:pt idx="1761" formatCode="0.00E+00">
                  <c:v>67.92682946489596</c:v>
                </c:pt>
                <c:pt idx="1762" formatCode="0.00E+00">
                  <c:v>67.987672053992057</c:v>
                </c:pt>
                <c:pt idx="1763" formatCode="0.00E+00">
                  <c:v>68.048551549870794</c:v>
                </c:pt>
                <c:pt idx="1764" formatCode="0.00E+00">
                  <c:v>68.109467964253739</c:v>
                </c:pt>
                <c:pt idx="1765" formatCode="0.00E+00">
                  <c:v>68.170421308866253</c:v>
                </c:pt>
                <c:pt idx="1766" formatCode="0.00E+00">
                  <c:v>68.231411595431197</c:v>
                </c:pt>
                <c:pt idx="1767" formatCode="0.00E+00">
                  <c:v>68.292438835673323</c:v>
                </c:pt>
                <c:pt idx="1768" formatCode="0.00E+00">
                  <c:v>68.353503041317751</c:v>
                </c:pt>
                <c:pt idx="1769" formatCode="0.00E+00">
                  <c:v>68.414604224089004</c:v>
                </c:pt>
                <c:pt idx="1770" formatCode="0.00E+00">
                  <c:v>68.475742395712999</c:v>
                </c:pt>
                <c:pt idx="1771" formatCode="0.00E+00">
                  <c:v>68.536917567915495</c:v>
                </c:pt>
                <c:pt idx="1772" formatCode="0.00E+00">
                  <c:v>68.598129752422111</c:v>
                </c:pt>
                <c:pt idx="1773" formatCode="0.00E+00">
                  <c:v>68.659378960958833</c:v>
                </c:pt>
                <c:pt idx="1774" formatCode="0.00E+00">
                  <c:v>68.720665205253454</c:v>
                </c:pt>
                <c:pt idx="1775" formatCode="0.00E+00">
                  <c:v>68.781988497032586</c:v>
                </c:pt>
                <c:pt idx="1776" formatCode="0.00E+00">
                  <c:v>68.843348848024178</c:v>
                </c:pt>
                <c:pt idx="1777" formatCode="0.00E+00">
                  <c:v>68.90474626995497</c:v>
                </c:pt>
                <c:pt idx="1778" formatCode="0.00E+00">
                  <c:v>68.966180774553521</c:v>
                </c:pt>
                <c:pt idx="1779" formatCode="0.00E+00">
                  <c:v>69.027652373549103</c:v>
                </c:pt>
                <c:pt idx="1780" formatCode="0.00E+00">
                  <c:v>69.089161078669321</c:v>
                </c:pt>
                <c:pt idx="1781" formatCode="0.00E+00">
                  <c:v>69.150706901643545</c:v>
                </c:pt>
                <c:pt idx="1782" formatCode="0.00E+00">
                  <c:v>69.212289854201856</c:v>
                </c:pt>
                <c:pt idx="1783" formatCode="0.00E+00">
                  <c:v>69.273909948073594</c:v>
                </c:pt>
                <c:pt idx="1784" formatCode="0.00E+00">
                  <c:v>69.335567194988343</c:v>
                </c:pt>
                <c:pt idx="1785" formatCode="0.00E+00">
                  <c:v>69.397261606677873</c:v>
                </c:pt>
                <c:pt idx="1786" formatCode="0.00E+00">
                  <c:v>69.458993194871724</c:v>
                </c:pt>
                <c:pt idx="1787" formatCode="0.00E+00">
                  <c:v>69.520761971301553</c:v>
                </c:pt>
                <c:pt idx="1788" formatCode="0.00E+00">
                  <c:v>69.582567947699275</c:v>
                </c:pt>
                <c:pt idx="1789" formatCode="0.00E+00">
                  <c:v>69.644411135795949</c:v>
                </c:pt>
                <c:pt idx="1790" formatCode="0.00E+00">
                  <c:v>69.706291547323829</c:v>
                </c:pt>
                <c:pt idx="1791" formatCode="0.00E+00">
                  <c:v>69.768209194016279</c:v>
                </c:pt>
                <c:pt idx="1792" formatCode="0.00E+00">
                  <c:v>69.830164087604388</c:v>
                </c:pt>
                <c:pt idx="1793" formatCode="0.00E+00">
                  <c:v>69.892156239823308</c:v>
                </c:pt>
                <c:pt idx="1794" formatCode="0.00E+00">
                  <c:v>69.954185662404356</c:v>
                </c:pt>
                <c:pt idx="1795" formatCode="0.00E+00">
                  <c:v>70.016252367083979</c:v>
                </c:pt>
                <c:pt idx="1796" formatCode="0.00E+00">
                  <c:v>70.078356365594203</c:v>
                </c:pt>
                <c:pt idx="1797" formatCode="0.00E+00">
                  <c:v>70.140497669670651</c:v>
                </c:pt>
                <c:pt idx="1798" formatCode="0.00E+00">
                  <c:v>70.202676291047567</c:v>
                </c:pt>
                <c:pt idx="1799" formatCode="0.00E+00">
                  <c:v>70.264892241460245</c:v>
                </c:pt>
                <c:pt idx="1800" formatCode="0.00E+00">
                  <c:v>70.327145532644053</c:v>
                </c:pt>
                <c:pt idx="1801" formatCode="0.00E+00">
                  <c:v>70.389436176335408</c:v>
                </c:pt>
                <c:pt idx="1802" formatCode="0.00E+00">
                  <c:v>70.451764184269777</c:v>
                </c:pt>
                <c:pt idx="1803" formatCode="0.00E+00">
                  <c:v>70.5141295681847</c:v>
                </c:pt>
                <c:pt idx="1804" formatCode="0.00E+00">
                  <c:v>70.576532339815699</c:v>
                </c:pt>
                <c:pt idx="1805" formatCode="0.00E+00">
                  <c:v>70.6389725109008</c:v>
                </c:pt>
                <c:pt idx="1806" formatCode="0.00E+00">
                  <c:v>70.701450093176618</c:v>
                </c:pt>
                <c:pt idx="1807" formatCode="0.00E+00">
                  <c:v>70.763965098382684</c:v>
                </c:pt>
                <c:pt idx="1808" formatCode="0.00E+00">
                  <c:v>70.826517538255516</c:v>
                </c:pt>
                <c:pt idx="1809" formatCode="0.00E+00">
                  <c:v>70.889107424534714</c:v>
                </c:pt>
                <c:pt idx="1810" formatCode="0.00E+00">
                  <c:v>70.951734768958687</c:v>
                </c:pt>
                <c:pt idx="1811" formatCode="0.00E+00">
                  <c:v>71.014399583265927</c:v>
                </c:pt>
                <c:pt idx="1812" formatCode="0.00E+00">
                  <c:v>71.077101879197826</c:v>
                </c:pt>
                <c:pt idx="1813" formatCode="0.00E+00">
                  <c:v>71.139841668491727</c:v>
                </c:pt>
                <c:pt idx="1814" formatCode="0.00E+00">
                  <c:v>71.202618962890384</c:v>
                </c:pt>
                <c:pt idx="1815" formatCode="0.00E+00">
                  <c:v>71.265433774132475</c:v>
                </c:pt>
                <c:pt idx="1816" formatCode="0.00E+00">
                  <c:v>71.328286113959564</c:v>
                </c:pt>
                <c:pt idx="1817" formatCode="0.00E+00">
                  <c:v>71.391175994113198</c:v>
                </c:pt>
                <c:pt idx="1818" formatCode="0.00E+00">
                  <c:v>71.4541034263342</c:v>
                </c:pt>
                <c:pt idx="1819" formatCode="0.00E+00">
                  <c:v>71.517068422364346</c:v>
                </c:pt>
                <c:pt idx="1820" formatCode="0.00E+00">
                  <c:v>71.580070993946251</c:v>
                </c:pt>
                <c:pt idx="1821" formatCode="0.00E+00">
                  <c:v>71.643111152822911</c:v>
                </c:pt>
                <c:pt idx="1822" formatCode="0.00E+00">
                  <c:v>71.706188910736131</c:v>
                </c:pt>
                <c:pt idx="1823" formatCode="0.00E+00">
                  <c:v>71.769304279430131</c:v>
                </c:pt>
                <c:pt idx="1824" formatCode="0.00E+00">
                  <c:v>71.832457270647865</c:v>
                </c:pt>
                <c:pt idx="1825" formatCode="0.00E+00">
                  <c:v>71.895647896132658</c:v>
                </c:pt>
                <c:pt idx="1826" formatCode="0.00E+00">
                  <c:v>71.958876167630166</c:v>
                </c:pt>
                <c:pt idx="1827" formatCode="0.00E+00">
                  <c:v>72.0221420968833</c:v>
                </c:pt>
                <c:pt idx="1828" formatCode="0.00E+00">
                  <c:v>72.085445695637787</c:v>
                </c:pt>
                <c:pt idx="1829" formatCode="0.00E+00">
                  <c:v>72.148786975639155</c:v>
                </c:pt>
                <c:pt idx="1830" formatCode="0.00E+00">
                  <c:v>72.212165948632148</c:v>
                </c:pt>
                <c:pt idx="1831" formatCode="0.00E+00">
                  <c:v>72.275582626363345</c:v>
                </c:pt>
                <c:pt idx="1832" formatCode="0.00E+00">
                  <c:v>72.339037020578004</c:v>
                </c:pt>
                <c:pt idx="1833" formatCode="0.00E+00">
                  <c:v>72.402529143024168</c:v>
                </c:pt>
                <c:pt idx="1834" formatCode="0.00E+00">
                  <c:v>72.466059005446581</c:v>
                </c:pt>
                <c:pt idx="1835" formatCode="0.00E+00">
                  <c:v>72.52962661959377</c:v>
                </c:pt>
                <c:pt idx="1836" formatCode="0.00E+00">
                  <c:v>72.593231997213437</c:v>
                </c:pt>
                <c:pt idx="1837" formatCode="0.00E+00">
                  <c:v>72.656875150052969</c:v>
                </c:pt>
                <c:pt idx="1838" formatCode="0.00E+00">
                  <c:v>72.720556089860494</c:v>
                </c:pt>
                <c:pt idx="1839" formatCode="0.00E+00">
                  <c:v>72.784274828384781</c:v>
                </c:pt>
                <c:pt idx="1840" formatCode="0.00E+00">
                  <c:v>72.848031377374824</c:v>
                </c:pt>
                <c:pt idx="1841" formatCode="0.00E+00">
                  <c:v>72.911825748579218</c:v>
                </c:pt>
                <c:pt idx="1842" formatCode="0.00E+00">
                  <c:v>72.975657953747756</c:v>
                </c:pt>
                <c:pt idx="1843" formatCode="0.00E+00">
                  <c:v>73.039528004630924</c:v>
                </c:pt>
                <c:pt idx="1844" formatCode="0.00E+00">
                  <c:v>73.103435912977758</c:v>
                </c:pt>
                <c:pt idx="1845" formatCode="0.00E+00">
                  <c:v>73.167381690538917</c:v>
                </c:pt>
                <c:pt idx="1846" formatCode="0.00E+00">
                  <c:v>73.231365349066323</c:v>
                </c:pt>
                <c:pt idx="1847" formatCode="0.00E+00">
                  <c:v>73.295386900310334</c:v>
                </c:pt>
                <c:pt idx="1848" formatCode="0.00E+00">
                  <c:v>73.359446356022502</c:v>
                </c:pt>
                <c:pt idx="1849" formatCode="0.00E+00">
                  <c:v>73.423543727954979</c:v>
                </c:pt>
                <c:pt idx="1850" formatCode="0.00E+00">
                  <c:v>73.487679027859414</c:v>
                </c:pt>
                <c:pt idx="1851" formatCode="0.00E+00">
                  <c:v>73.551852267488087</c:v>
                </c:pt>
                <c:pt idx="1852" formatCode="0.00E+00">
                  <c:v>73.616063458594894</c:v>
                </c:pt>
                <c:pt idx="1853" formatCode="0.00E+00">
                  <c:v>73.68031261293271</c:v>
                </c:pt>
                <c:pt idx="1854" formatCode="0.00E+00">
                  <c:v>73.744599742254437</c:v>
                </c:pt>
                <c:pt idx="1855" formatCode="0.00E+00">
                  <c:v>73.808924858313546</c:v>
                </c:pt>
                <c:pt idx="1856" formatCode="0.00E+00">
                  <c:v>73.873287972865569</c:v>
                </c:pt>
                <c:pt idx="1857" formatCode="0.00E+00">
                  <c:v>73.937689097663991</c:v>
                </c:pt>
                <c:pt idx="1858" formatCode="0.00E+00">
                  <c:v>74.002128244464359</c:v>
                </c:pt>
                <c:pt idx="1859" formatCode="0.00E+00">
                  <c:v>74.06660542502064</c:v>
                </c:pt>
                <c:pt idx="1860" formatCode="0.00E+00">
                  <c:v>74.13112065108939</c:v>
                </c:pt>
                <c:pt idx="1861" formatCode="0.00E+00">
                  <c:v>74.195673934425557</c:v>
                </c:pt>
                <c:pt idx="1862" formatCode="0.00E+00">
                  <c:v>74.260265286785611</c:v>
                </c:pt>
                <c:pt idx="1863" formatCode="0.00E+00">
                  <c:v>74.324894719926462</c:v>
                </c:pt>
                <c:pt idx="1864" formatCode="0.00E+00">
                  <c:v>74.38956224560448</c:v>
                </c:pt>
                <c:pt idx="1865" formatCode="0.00E+00">
                  <c:v>74.454267875577514</c:v>
                </c:pt>
                <c:pt idx="1866" formatCode="0.00E+00">
                  <c:v>74.519011621601706</c:v>
                </c:pt>
                <c:pt idx="1867" formatCode="0.00E+00">
                  <c:v>74.583793495435813</c:v>
                </c:pt>
                <c:pt idx="1868" formatCode="0.00E+00">
                  <c:v>74.648613508836817</c:v>
                </c:pt>
                <c:pt idx="1869" formatCode="0.00E+00">
                  <c:v>74.713471673564825</c:v>
                </c:pt>
                <c:pt idx="1870" formatCode="0.00E+00">
                  <c:v>74.778368001377117</c:v>
                </c:pt>
                <c:pt idx="1871" formatCode="0.00E+00">
                  <c:v>74.843302504034554</c:v>
                </c:pt>
                <c:pt idx="1872" formatCode="0.00E+00">
                  <c:v>74.908275193294145</c:v>
                </c:pt>
                <c:pt idx="1873" formatCode="0.00E+00">
                  <c:v>74.973286080918072</c:v>
                </c:pt>
                <c:pt idx="1874" formatCode="0.00E+00">
                  <c:v>75.038335178664042</c:v>
                </c:pt>
                <c:pt idx="1875" formatCode="0.00E+00">
                  <c:v>75.103422498294407</c:v>
                </c:pt>
                <c:pt idx="1876" formatCode="0.00E+00">
                  <c:v>75.168548051569189</c:v>
                </c:pt>
                <c:pt idx="1877" formatCode="0.00E+00">
                  <c:v>75.233711850249819</c:v>
                </c:pt>
                <c:pt idx="1878" formatCode="0.00E+00">
                  <c:v>75.298913906096431</c:v>
                </c:pt>
                <c:pt idx="1879" formatCode="0.00E+00">
                  <c:v>75.364154230872686</c:v>
                </c:pt>
                <c:pt idx="1880" formatCode="0.00E+00">
                  <c:v>75.429432836338819</c:v>
                </c:pt>
                <c:pt idx="1881" formatCode="0.00E+00">
                  <c:v>75.494749734258576</c:v>
                </c:pt>
                <c:pt idx="1882" formatCode="0.00E+00">
                  <c:v>75.560104936393785</c:v>
                </c:pt>
                <c:pt idx="1883" formatCode="0.00E+00">
                  <c:v>75.625498454508246</c:v>
                </c:pt>
                <c:pt idx="1884" formatCode="0.00E+00">
                  <c:v>75.690930300364897</c:v>
                </c:pt>
                <c:pt idx="1885" formatCode="0.00E+00">
                  <c:v>75.756400485726928</c:v>
                </c:pt>
                <c:pt idx="1886" formatCode="0.00E+00">
                  <c:v>75.821909022359947</c:v>
                </c:pt>
                <c:pt idx="1887" formatCode="0.00E+00">
                  <c:v>75.887455922026049</c:v>
                </c:pt>
                <c:pt idx="1888" formatCode="0.00E+00">
                  <c:v>75.953041196491796</c:v>
                </c:pt>
                <c:pt idx="1889" formatCode="0.00E+00">
                  <c:v>76.018664857521898</c:v>
                </c:pt>
                <c:pt idx="1890" formatCode="0.00E+00">
                  <c:v>76.08432691688121</c:v>
                </c:pt>
                <c:pt idx="1891" formatCode="0.00E+00">
                  <c:v>76.150027386334799</c:v>
                </c:pt>
                <c:pt idx="1892" formatCode="0.00E+00">
                  <c:v>76.215766277650118</c:v>
                </c:pt>
                <c:pt idx="1893" formatCode="0.00E+00">
                  <c:v>76.281543602593118</c:v>
                </c:pt>
                <c:pt idx="1894" formatCode="0.00E+00">
                  <c:v>76.347359372929432</c:v>
                </c:pt>
                <c:pt idx="1895" formatCode="0.00E+00">
                  <c:v>76.413213600426957</c:v>
                </c:pt>
                <c:pt idx="1896" formatCode="0.00E+00">
                  <c:v>76.479106296852748</c:v>
                </c:pt>
                <c:pt idx="1897" formatCode="0.00E+00">
                  <c:v>76.545037473974418</c:v>
                </c:pt>
                <c:pt idx="1898" formatCode="0.00E+00">
                  <c:v>76.611007143559817</c:v>
                </c:pt>
                <c:pt idx="1899" formatCode="0.00E+00">
                  <c:v>76.67701531737741</c:v>
                </c:pt>
                <c:pt idx="1900" formatCode="0.00E+00">
                  <c:v>76.743062007195803</c:v>
                </c:pt>
                <c:pt idx="1901" formatCode="0.00E+00">
                  <c:v>76.809147224784198</c:v>
                </c:pt>
                <c:pt idx="1902" formatCode="0.00E+00">
                  <c:v>76.875270981911399</c:v>
                </c:pt>
                <c:pt idx="1903" formatCode="0.00E+00">
                  <c:v>76.941433290346779</c:v>
                </c:pt>
                <c:pt idx="1904" formatCode="0.00E+00">
                  <c:v>77.007634161860949</c:v>
                </c:pt>
                <c:pt idx="1905" formatCode="0.00E+00">
                  <c:v>77.073873608224517</c:v>
                </c:pt>
                <c:pt idx="1906" formatCode="0.00E+00">
                  <c:v>77.140151641207069</c:v>
                </c:pt>
                <c:pt idx="1907" formatCode="0.00E+00">
                  <c:v>77.206468272579315</c:v>
                </c:pt>
                <c:pt idx="1908" formatCode="0.00E+00">
                  <c:v>77.272823514113156</c:v>
                </c:pt>
                <c:pt idx="1909" formatCode="0.00E+00">
                  <c:v>77.339217377580994</c:v>
                </c:pt>
                <c:pt idx="1910" formatCode="0.00E+00">
                  <c:v>77.405649874751987</c:v>
                </c:pt>
                <c:pt idx="1911" formatCode="0.00E+00">
                  <c:v>77.472121017401307</c:v>
                </c:pt>
                <c:pt idx="1912" formatCode="0.00E+00">
                  <c:v>77.538630817299762</c:v>
                </c:pt>
                <c:pt idx="1913" formatCode="0.00E+00">
                  <c:v>77.605179286221414</c:v>
                </c:pt>
                <c:pt idx="1914" formatCode="0.00E+00">
                  <c:v>77.671766435938153</c:v>
                </c:pt>
                <c:pt idx="1915" formatCode="0.00E+00">
                  <c:v>77.738392278224481</c:v>
                </c:pt>
                <c:pt idx="1916" formatCode="0.00E+00">
                  <c:v>77.805056824852784</c:v>
                </c:pt>
                <c:pt idx="1917" formatCode="0.00E+00">
                  <c:v>77.871760087599682</c:v>
                </c:pt>
                <c:pt idx="1918" formatCode="0.00E+00">
                  <c:v>77.938502078236851</c:v>
                </c:pt>
                <c:pt idx="1919" formatCode="0.00E+00">
                  <c:v>78.005282808541367</c:v>
                </c:pt>
                <c:pt idx="1920" formatCode="0.00E+00">
                  <c:v>78.072102290286935</c:v>
                </c:pt>
                <c:pt idx="1921" formatCode="0.00E+00">
                  <c:v>78.13896053525049</c:v>
                </c:pt>
                <c:pt idx="1922" formatCode="0.00E+00">
                  <c:v>78.205857555206052</c:v>
                </c:pt>
                <c:pt idx="1923" formatCode="0.00E+00">
                  <c:v>78.272793361930908</c:v>
                </c:pt>
                <c:pt idx="1924" formatCode="0.00E+00">
                  <c:v>78.339767967201055</c:v>
                </c:pt>
                <c:pt idx="1925" formatCode="0.00E+00">
                  <c:v>78.40678138279354</c:v>
                </c:pt>
                <c:pt idx="1926" formatCode="0.00E+00">
                  <c:v>78.473833620485223</c:v>
                </c:pt>
                <c:pt idx="1927" formatCode="0.00E+00">
                  <c:v>78.540924692053906</c:v>
                </c:pt>
                <c:pt idx="1928" formatCode="0.00E+00">
                  <c:v>78.608054609276167</c:v>
                </c:pt>
                <c:pt idx="1929" formatCode="0.00E+00">
                  <c:v>78.67522338393168</c:v>
                </c:pt>
                <c:pt idx="1930" formatCode="0.00E+00">
                  <c:v>78.742431027797821</c:v>
                </c:pt>
                <c:pt idx="1931" formatCode="0.00E+00">
                  <c:v>78.809677552653355</c:v>
                </c:pt>
                <c:pt idx="1932" formatCode="0.00E+00">
                  <c:v>78.876962970278001</c:v>
                </c:pt>
                <c:pt idx="1933" formatCode="0.00E+00">
                  <c:v>78.944287292449559</c:v>
                </c:pt>
                <c:pt idx="1934" formatCode="0.00E+00">
                  <c:v>79.011650530950135</c:v>
                </c:pt>
                <c:pt idx="1935" formatCode="0.00E+00">
                  <c:v>79.079052697557628</c:v>
                </c:pt>
                <c:pt idx="1936" formatCode="0.00E+00">
                  <c:v>79.146493804053122</c:v>
                </c:pt>
                <c:pt idx="1937" formatCode="0.00E+00">
                  <c:v>79.213973862216832</c:v>
                </c:pt>
                <c:pt idx="1938" formatCode="0.00E+00">
                  <c:v>79.281492883831021</c:v>
                </c:pt>
                <c:pt idx="1939" formatCode="0.00E+00">
                  <c:v>79.349050880675364</c:v>
                </c:pt>
                <c:pt idx="1940" formatCode="0.00E+00">
                  <c:v>79.416647864532663</c:v>
                </c:pt>
                <c:pt idx="1941" formatCode="0.00E+00">
                  <c:v>79.484283847184884</c:v>
                </c:pt>
                <c:pt idx="1942" formatCode="0.00E+00">
                  <c:v>79.551958840413135</c:v>
                </c:pt>
                <c:pt idx="1943" formatCode="0.00E+00">
                  <c:v>79.619672856001557</c:v>
                </c:pt>
                <c:pt idx="1944" formatCode="0.00E+00">
                  <c:v>79.687425905731743</c:v>
                </c:pt>
                <c:pt idx="1945" formatCode="0.00E+00">
                  <c:v>79.755218001387775</c:v>
                </c:pt>
                <c:pt idx="1946" formatCode="0.00E+00">
                  <c:v>79.823049154751729</c:v>
                </c:pt>
                <c:pt idx="1947" formatCode="0.00E+00">
                  <c:v>79.890919377610359</c:v>
                </c:pt>
                <c:pt idx="1948" formatCode="0.00E+00">
                  <c:v>79.958828681745601</c:v>
                </c:pt>
                <c:pt idx="1949" formatCode="0.00E+00">
                  <c:v>80.026777078942374</c:v>
                </c:pt>
                <c:pt idx="1950" formatCode="0.00E+00">
                  <c:v>80.094764580986393</c:v>
                </c:pt>
                <c:pt idx="1951" formatCode="0.00E+00">
                  <c:v>80.162791199661257</c:v>
                </c:pt>
                <c:pt idx="1952" formatCode="0.00E+00">
                  <c:v>80.230856946754713</c:v>
                </c:pt>
                <c:pt idx="1953" formatCode="0.00E+00">
                  <c:v>80.298961834049564</c:v>
                </c:pt>
                <c:pt idx="1954" formatCode="0.00E+00">
                  <c:v>80.367105873335007</c:v>
                </c:pt>
                <c:pt idx="1955" formatCode="0.00E+00">
                  <c:v>80.43528907639643</c:v>
                </c:pt>
                <c:pt idx="1956" formatCode="0.00E+00">
                  <c:v>80.503511455019307</c:v>
                </c:pt>
                <c:pt idx="1957" formatCode="0.00E+00">
                  <c:v>80.571773020992694</c:v>
                </c:pt>
                <c:pt idx="1958" formatCode="0.00E+00">
                  <c:v>80.640073786102903</c:v>
                </c:pt>
                <c:pt idx="1959" formatCode="0.00E+00">
                  <c:v>80.708413762138036</c:v>
                </c:pt>
                <c:pt idx="1960" formatCode="0.00E+00">
                  <c:v>80.776792960886326</c:v>
                </c:pt>
                <c:pt idx="1961" formatCode="0.00E+00">
                  <c:v>80.845211394135504</c:v>
                </c:pt>
                <c:pt idx="1962" formatCode="0.00E+00">
                  <c:v>80.913669073675123</c:v>
                </c:pt>
                <c:pt idx="1963" formatCode="0.00E+00">
                  <c:v>80.982166011294154</c:v>
                </c:pt>
                <c:pt idx="1964" formatCode="0.00E+00">
                  <c:v>81.050702218781154</c:v>
                </c:pt>
                <c:pt idx="1965" formatCode="0.00E+00">
                  <c:v>81.119277707926955</c:v>
                </c:pt>
                <c:pt idx="1966" formatCode="0.00E+00">
                  <c:v>81.187892490520724</c:v>
                </c:pt>
                <c:pt idx="1967" formatCode="0.00E+00">
                  <c:v>81.25654657835338</c:v>
                </c:pt>
                <c:pt idx="1968" formatCode="0.00E+00">
                  <c:v>81.325239983215312</c:v>
                </c:pt>
                <c:pt idx="1969" formatCode="0.00E+00">
                  <c:v>81.393972716897451</c:v>
                </c:pt>
                <c:pt idx="1970" formatCode="0.00E+00">
                  <c:v>81.46274479119019</c:v>
                </c:pt>
                <c:pt idx="1971" formatCode="0.00E+00">
                  <c:v>81.531556217886802</c:v>
                </c:pt>
                <c:pt idx="1972" formatCode="0.00E+00">
                  <c:v>81.60040700877876</c:v>
                </c:pt>
                <c:pt idx="1973" formatCode="0.00E+00">
                  <c:v>81.669297175658158</c:v>
                </c:pt>
                <c:pt idx="1974" formatCode="0.00E+00">
                  <c:v>81.73822673031701</c:v>
                </c:pt>
                <c:pt idx="1975" formatCode="0.00E+00">
                  <c:v>81.807195684549029</c:v>
                </c:pt>
                <c:pt idx="1976" formatCode="0.00E+00">
                  <c:v>81.87620405014728</c:v>
                </c:pt>
                <c:pt idx="1977" formatCode="0.00E+00">
                  <c:v>81.945251838904809</c:v>
                </c:pt>
                <c:pt idx="1978" formatCode="0.00E+00">
                  <c:v>82.014339062615704</c:v>
                </c:pt>
                <c:pt idx="1979" formatCode="0.00E+00">
                  <c:v>82.083465733074561</c:v>
                </c:pt>
                <c:pt idx="1980" formatCode="0.00E+00">
                  <c:v>82.152631862075893</c:v>
                </c:pt>
                <c:pt idx="1981" formatCode="0.00E+00">
                  <c:v>82.221837461414111</c:v>
                </c:pt>
                <c:pt idx="1982" formatCode="0.00E+00">
                  <c:v>82.291082542884681</c:v>
                </c:pt>
                <c:pt idx="1983" formatCode="0.00E+00">
                  <c:v>82.36036711828234</c:v>
                </c:pt>
                <c:pt idx="1984" formatCode="0.00E+00">
                  <c:v>82.429691199404033</c:v>
                </c:pt>
                <c:pt idx="1985" formatCode="0.00E+00">
                  <c:v>82.499054798045449</c:v>
                </c:pt>
                <c:pt idx="1986" formatCode="0.00E+00">
                  <c:v>82.568457926003248</c:v>
                </c:pt>
                <c:pt idx="1987" formatCode="0.00E+00">
                  <c:v>82.63790059507275</c:v>
                </c:pt>
                <c:pt idx="1988" formatCode="0.00E+00">
                  <c:v>82.707382817053244</c:v>
                </c:pt>
                <c:pt idx="1989" formatCode="0.00E+00">
                  <c:v>82.776904603739709</c:v>
                </c:pt>
                <c:pt idx="1990" formatCode="0.00E+00">
                  <c:v>82.846465966932215</c:v>
                </c:pt>
                <c:pt idx="1991" formatCode="0.00E+00">
                  <c:v>82.916066918427163</c:v>
                </c:pt>
                <c:pt idx="1992" formatCode="0.00E+00">
                  <c:v>82.985707470023613</c:v>
                </c:pt>
                <c:pt idx="1993" formatCode="0.00E+00">
                  <c:v>83.055387633520439</c:v>
                </c:pt>
                <c:pt idx="1994" formatCode="0.00E+00">
                  <c:v>83.125107420715722</c:v>
                </c:pt>
                <c:pt idx="1995" formatCode="0.00E+00">
                  <c:v>83.194866843409628</c:v>
                </c:pt>
                <c:pt idx="1996" formatCode="0.00E+00">
                  <c:v>83.264665913401529</c:v>
                </c:pt>
                <c:pt idx="1997" formatCode="0.00E+00">
                  <c:v>83.334504642491069</c:v>
                </c:pt>
                <c:pt idx="1998" formatCode="0.00E+00">
                  <c:v>83.404383042479481</c:v>
                </c:pt>
                <c:pt idx="1999" formatCode="0.00E+00">
                  <c:v>83.474301125165894</c:v>
                </c:pt>
                <c:pt idx="2000" formatCode="0.00E+00">
                  <c:v>83.544258902352126</c:v>
                </c:pt>
                <c:pt idx="2001" formatCode="0.00E+00">
                  <c:v>83.614256385840307</c:v>
                </c:pt>
                <c:pt idx="2002" formatCode="0.00E+00">
                  <c:v>83.684293587429281</c:v>
                </c:pt>
                <c:pt idx="2003" formatCode="0.00E+00">
                  <c:v>83.754370518923523</c:v>
                </c:pt>
                <c:pt idx="2004" formatCode="0.00E+00">
                  <c:v>83.824487192124224</c:v>
                </c:pt>
                <c:pt idx="2005" formatCode="0.00E+00">
                  <c:v>83.894643618834024</c:v>
                </c:pt>
                <c:pt idx="2006" formatCode="0.00E+00">
                  <c:v>83.96483981085521</c:v>
                </c:pt>
                <c:pt idx="2007" formatCode="0.00E+00">
                  <c:v>84.03507577999153</c:v>
                </c:pt>
                <c:pt idx="2008" formatCode="0.00E+00">
                  <c:v>84.105351538046946</c:v>
                </c:pt>
                <c:pt idx="2009" formatCode="0.00E+00">
                  <c:v>84.175667096823261</c:v>
                </c:pt>
                <c:pt idx="2010" formatCode="0.00E+00">
                  <c:v>84.246022468127293</c:v>
                </c:pt>
                <c:pt idx="2011" formatCode="0.00E+00">
                  <c:v>84.316417663761271</c:v>
                </c:pt>
                <c:pt idx="2012" formatCode="0.00E+00">
                  <c:v>84.38685269553001</c:v>
                </c:pt>
                <c:pt idx="2013" formatCode="0.00E+00">
                  <c:v>84.457327575240953</c:v>
                </c:pt>
                <c:pt idx="2014" formatCode="0.00E+00">
                  <c:v>84.527842314696272</c:v>
                </c:pt>
                <c:pt idx="2015" formatCode="0.00E+00">
                  <c:v>84.598396925703739</c:v>
                </c:pt>
                <c:pt idx="2016" formatCode="0.00E+00">
                  <c:v>84.668991420068892</c:v>
                </c:pt>
                <c:pt idx="2017" formatCode="0.00E+00">
                  <c:v>84.739625809597428</c:v>
                </c:pt>
                <c:pt idx="2018" formatCode="0.00E+00">
                  <c:v>84.810300106096378</c:v>
                </c:pt>
                <c:pt idx="2019" formatCode="0.00E+00">
                  <c:v>84.881014321373513</c:v>
                </c:pt>
                <c:pt idx="2020" formatCode="0.00E+00">
                  <c:v>84.951768467234317</c:v>
                </c:pt>
                <c:pt idx="2021" formatCode="0.00E+00">
                  <c:v>85.022562555488037</c:v>
                </c:pt>
                <c:pt idx="2022" formatCode="0.00E+00">
                  <c:v>85.093396597942188</c:v>
                </c:pt>
                <c:pt idx="2023" formatCode="0.00E+00">
                  <c:v>85.164270606404401</c:v>
                </c:pt>
                <c:pt idx="2024" formatCode="0.00E+00">
                  <c:v>85.235184592683609</c:v>
                </c:pt>
                <c:pt idx="2025" formatCode="0.00E+00">
                  <c:v>85.306138568588793</c:v>
                </c:pt>
                <c:pt idx="2026" formatCode="0.00E+00">
                  <c:v>85.377132545929655</c:v>
                </c:pt>
                <c:pt idx="2027" formatCode="0.00E+00">
                  <c:v>85.448166536514748</c:v>
                </c:pt>
                <c:pt idx="2028" formatCode="0.00E+00">
                  <c:v>85.519240552153235</c:v>
                </c:pt>
                <c:pt idx="2029" formatCode="0.00E+00">
                  <c:v>85.590354604656838</c:v>
                </c:pt>
                <c:pt idx="2030" formatCode="0.00E+00">
                  <c:v>85.661508705835374</c:v>
                </c:pt>
                <c:pt idx="2031" formatCode="0.00E+00">
                  <c:v>85.732702867498816</c:v>
                </c:pt>
                <c:pt idx="2032" formatCode="0.00E+00">
                  <c:v>85.803937101460107</c:v>
                </c:pt>
                <c:pt idx="2033" formatCode="0.00E+00">
                  <c:v>85.875211419528569</c:v>
                </c:pt>
                <c:pt idx="2034" formatCode="0.00E+00">
                  <c:v>85.946525833517796</c:v>
                </c:pt>
                <c:pt idx="2035" formatCode="0.00E+00">
                  <c:v>86.017880355237736</c:v>
                </c:pt>
                <c:pt idx="2036" formatCode="0.00E+00">
                  <c:v>86.08927499650315</c:v>
                </c:pt>
                <c:pt idx="2037" formatCode="0.00E+00">
                  <c:v>86.160709769123912</c:v>
                </c:pt>
                <c:pt idx="2038" formatCode="0.00E+00">
                  <c:v>86.232184684915964</c:v>
                </c:pt>
                <c:pt idx="2039" formatCode="0.00E+00">
                  <c:v>86.30369975569036</c:v>
                </c:pt>
                <c:pt idx="2040" formatCode="0.00E+00">
                  <c:v>86.375254993261677</c:v>
                </c:pt>
                <c:pt idx="2041" formatCode="0.00E+00">
                  <c:v>86.446850409443257</c:v>
                </c:pt>
                <c:pt idx="2042" formatCode="0.00E+00">
                  <c:v>86.518486016050218</c:v>
                </c:pt>
                <c:pt idx="2043" formatCode="0.00E+00">
                  <c:v>86.590161824896356</c:v>
                </c:pt>
                <c:pt idx="2044" formatCode="0.00E+00">
                  <c:v>86.661877847796603</c:v>
                </c:pt>
                <c:pt idx="2045" formatCode="0.00E+00">
                  <c:v>86.733634096566377</c:v>
                </c:pt>
                <c:pt idx="2046" formatCode="0.00E+00">
                  <c:v>86.805430583021646</c:v>
                </c:pt>
                <c:pt idx="2047" formatCode="0.00E+00">
                  <c:v>86.877267318977005</c:v>
                </c:pt>
                <c:pt idx="2048" formatCode="0.00E+00">
                  <c:v>86.949144316250624</c:v>
                </c:pt>
                <c:pt idx="2049" formatCode="0.00E+00">
                  <c:v>87.021061586656202</c:v>
                </c:pt>
                <c:pt idx="2050" formatCode="0.00E+00">
                  <c:v>87.093019142012253</c:v>
                </c:pt>
                <c:pt idx="2051" formatCode="0.00E+00">
                  <c:v>87.165016994135883</c:v>
                </c:pt>
                <c:pt idx="2052" formatCode="0.00E+00">
                  <c:v>87.237055154844029</c:v>
                </c:pt>
                <c:pt idx="2053" formatCode="0.00E+00">
                  <c:v>87.309133635954097</c:v>
                </c:pt>
                <c:pt idx="2054" formatCode="0.00E+00">
                  <c:v>87.381252449284531</c:v>
                </c:pt>
                <c:pt idx="2055" formatCode="0.00E+00">
                  <c:v>87.453411606654186</c:v>
                </c:pt>
                <c:pt idx="2056" formatCode="0.00E+00">
                  <c:v>87.525611119880509</c:v>
                </c:pt>
                <c:pt idx="2057" formatCode="0.00E+00">
                  <c:v>87.59785100078382</c:v>
                </c:pt>
                <c:pt idx="2058" formatCode="0.00E+00">
                  <c:v>87.670131261181709</c:v>
                </c:pt>
                <c:pt idx="2059" formatCode="0.00E+00">
                  <c:v>87.742451912895945</c:v>
                </c:pt>
                <c:pt idx="2060" formatCode="0.00E+00">
                  <c:v>87.814812967744302</c:v>
                </c:pt>
                <c:pt idx="2061" formatCode="0.00E+00">
                  <c:v>87.887214437548622</c:v>
                </c:pt>
                <c:pt idx="2062" formatCode="0.00E+00">
                  <c:v>87.959656334128056</c:v>
                </c:pt>
                <c:pt idx="2063" formatCode="0.00E+00">
                  <c:v>88.032138669304587</c:v>
                </c:pt>
                <c:pt idx="2064" formatCode="0.00E+00">
                  <c:v>88.104661454898647</c:v>
                </c:pt>
                <c:pt idx="2065" formatCode="0.00E+00">
                  <c:v>88.177224702732317</c:v>
                </c:pt>
                <c:pt idx="2066" formatCode="0.00E+00">
                  <c:v>88.249828424627324</c:v>
                </c:pt>
                <c:pt idx="2067" formatCode="0.00E+00">
                  <c:v>88.322472632405763</c:v>
                </c:pt>
                <c:pt idx="2068" formatCode="0.00E+00">
                  <c:v>88.395157337889358</c:v>
                </c:pt>
                <c:pt idx="2069" formatCode="0.00E+00">
                  <c:v>88.467882552900832</c:v>
                </c:pt>
                <c:pt idx="2070" formatCode="0.00E+00">
                  <c:v>88.540648289265079</c:v>
                </c:pt>
                <c:pt idx="2071" formatCode="0.00E+00">
                  <c:v>88.613454558802815</c:v>
                </c:pt>
                <c:pt idx="2072" formatCode="0.00E+00">
                  <c:v>88.686301373340115</c:v>
                </c:pt>
                <c:pt idx="2073" formatCode="0.00E+00">
                  <c:v>88.759188744698946</c:v>
                </c:pt>
                <c:pt idx="2074" formatCode="0.00E+00">
                  <c:v>88.83211668470463</c:v>
                </c:pt>
                <c:pt idx="2075" formatCode="0.00E+00">
                  <c:v>88.905085205182161</c:v>
                </c:pt>
                <c:pt idx="2076" formatCode="0.00E+00">
                  <c:v>88.978094317956092</c:v>
                </c:pt>
                <c:pt idx="2077" formatCode="0.00E+00">
                  <c:v>89.051144034851916</c:v>
                </c:pt>
                <c:pt idx="2078" formatCode="0.00E+00">
                  <c:v>89.124234367693361</c:v>
                </c:pt>
                <c:pt idx="2079" formatCode="0.00E+00">
                  <c:v>89.197365328308877</c:v>
                </c:pt>
                <c:pt idx="2080" formatCode="0.00E+00">
                  <c:v>89.270536928523313</c:v>
                </c:pt>
                <c:pt idx="2081" formatCode="0.00E+00">
                  <c:v>89.34374918016357</c:v>
                </c:pt>
                <c:pt idx="2082" formatCode="0.00E+00">
                  <c:v>89.417002095056162</c:v>
                </c:pt>
                <c:pt idx="2083" formatCode="0.00E+00">
                  <c:v>89.490295685028414</c:v>
                </c:pt>
                <c:pt idx="2084" formatCode="0.00E+00">
                  <c:v>89.563629961907793</c:v>
                </c:pt>
                <c:pt idx="2085" formatCode="0.00E+00">
                  <c:v>89.637004937521297</c:v>
                </c:pt>
                <c:pt idx="2086" formatCode="0.00E+00">
                  <c:v>89.710420623698681</c:v>
                </c:pt>
                <c:pt idx="2087" formatCode="0.00E+00">
                  <c:v>89.783877032266574</c:v>
                </c:pt>
                <c:pt idx="2088" formatCode="0.00E+00">
                  <c:v>89.857374175054389</c:v>
                </c:pt>
                <c:pt idx="2089" formatCode="0.00E+00">
                  <c:v>89.930912063890943</c:v>
                </c:pt>
                <c:pt idx="2090" formatCode="0.00E+00">
                  <c:v>90.004490710605253</c:v>
                </c:pt>
                <c:pt idx="2091" formatCode="0.00E+00">
                  <c:v>90.078110127028296</c:v>
                </c:pt>
                <c:pt idx="2092" formatCode="0.00E+00">
                  <c:v>90.151770324988661</c:v>
                </c:pt>
                <c:pt idx="2093" formatCode="0.00E+00">
                  <c:v>90.225471316317524</c:v>
                </c:pt>
                <c:pt idx="2094" formatCode="0.00E+00">
                  <c:v>90.299213112844285</c:v>
                </c:pt>
                <c:pt idx="2095" formatCode="0.00E+00">
                  <c:v>90.372995726400276</c:v>
                </c:pt>
                <c:pt idx="2096" formatCode="0.00E+00">
                  <c:v>90.446819168816987</c:v>
                </c:pt>
                <c:pt idx="2097" formatCode="0.00E+00">
                  <c:v>90.520683451926516</c:v>
                </c:pt>
                <c:pt idx="2098" formatCode="0.00E+00">
                  <c:v>90.594588587559173</c:v>
                </c:pt>
                <c:pt idx="2099" formatCode="0.00E+00">
                  <c:v>90.66853458754845</c:v>
                </c:pt>
                <c:pt idx="2100" formatCode="0.00E+00">
                  <c:v>90.742521463724685</c:v>
                </c:pt>
                <c:pt idx="2101" formatCode="0.00E+00">
                  <c:v>90.816549227923417</c:v>
                </c:pt>
                <c:pt idx="2102" formatCode="0.00E+00">
                  <c:v>90.890617891976277</c:v>
                </c:pt>
                <c:pt idx="2103" formatCode="0.00E+00">
                  <c:v>90.964727467715619</c:v>
                </c:pt>
                <c:pt idx="2104" formatCode="0.00E+00">
                  <c:v>91.038877966976955</c:v>
                </c:pt>
                <c:pt idx="2105" formatCode="0.00E+00">
                  <c:v>91.11306940159389</c:v>
                </c:pt>
                <c:pt idx="2106" formatCode="0.00E+00">
                  <c:v>91.187301783399974</c:v>
                </c:pt>
                <c:pt idx="2107" formatCode="0.00E+00">
                  <c:v>91.261575124230049</c:v>
                </c:pt>
                <c:pt idx="2108" formatCode="0.00E+00">
                  <c:v>91.335889435919597</c:v>
                </c:pt>
                <c:pt idx="2109" formatCode="0.00E+00">
                  <c:v>91.41024473030204</c:v>
                </c:pt>
                <c:pt idx="2110" formatCode="0.00E+00">
                  <c:v>91.484641019215331</c:v>
                </c:pt>
                <c:pt idx="2111" formatCode="0.00E+00">
                  <c:v>91.559078314494755</c:v>
                </c:pt>
                <c:pt idx="2112" formatCode="0.00E+00">
                  <c:v>91.633556627974841</c:v>
                </c:pt>
                <c:pt idx="2113" formatCode="0.00E+00">
                  <c:v>91.708075971493358</c:v>
                </c:pt>
                <c:pt idx="2114" formatCode="0.00E+00">
                  <c:v>91.782636356886627</c:v>
                </c:pt>
                <c:pt idx="2115" formatCode="0.00E+00">
                  <c:v>91.85723779599283</c:v>
                </c:pt>
                <c:pt idx="2116" formatCode="0.00E+00">
                  <c:v>91.931880300648103</c:v>
                </c:pt>
                <c:pt idx="2117" formatCode="0.00E+00">
                  <c:v>92.006563882690415</c:v>
                </c:pt>
                <c:pt idx="2118" formatCode="0.00E+00">
                  <c:v>92.081288553958245</c:v>
                </c:pt>
                <c:pt idx="2119" formatCode="0.00E+00">
                  <c:v>92.156054326289293</c:v>
                </c:pt>
                <c:pt idx="2120" formatCode="0.00E+00">
                  <c:v>92.23086121152312</c:v>
                </c:pt>
                <c:pt idx="2121" formatCode="0.00E+00">
                  <c:v>92.30570922149775</c:v>
                </c:pt>
                <c:pt idx="2122" formatCode="0.00E+00">
                  <c:v>92.380598368053739</c:v>
                </c:pt>
                <c:pt idx="2123" formatCode="0.00E+00">
                  <c:v>92.455528663028119</c:v>
                </c:pt>
                <c:pt idx="2124" formatCode="0.00E+00">
                  <c:v>92.530500118263063</c:v>
                </c:pt>
                <c:pt idx="2125" formatCode="0.00E+00">
                  <c:v>92.605512745597878</c:v>
                </c:pt>
                <c:pt idx="2126" formatCode="0.00E+00">
                  <c:v>92.680566556873671</c:v>
                </c:pt>
                <c:pt idx="2127" formatCode="0.00E+00">
                  <c:v>92.755661563930687</c:v>
                </c:pt>
                <c:pt idx="2128" formatCode="0.00E+00">
                  <c:v>92.830797778608954</c:v>
                </c:pt>
                <c:pt idx="2129" formatCode="0.00E+00">
                  <c:v>92.905975212752878</c:v>
                </c:pt>
                <c:pt idx="2130" formatCode="0.00E+00">
                  <c:v>92.981193878202006</c:v>
                </c:pt>
                <c:pt idx="2131" formatCode="0.00E+00">
                  <c:v>93.056453786797661</c:v>
                </c:pt>
                <c:pt idx="2132" formatCode="0.00E+00">
                  <c:v>93.131754950384178</c:v>
                </c:pt>
                <c:pt idx="2133" formatCode="0.00E+00">
                  <c:v>93.207097380803688</c:v>
                </c:pt>
                <c:pt idx="2134" formatCode="0.00E+00">
                  <c:v>93.282481089898681</c:v>
                </c:pt>
                <c:pt idx="2135" formatCode="0.00E+00">
                  <c:v>93.357906089512042</c:v>
                </c:pt>
                <c:pt idx="2136" formatCode="0.00E+00">
                  <c:v>93.433372391488376</c:v>
                </c:pt>
                <c:pt idx="2137" formatCode="0.00E+00">
                  <c:v>93.508880007671308</c:v>
                </c:pt>
                <c:pt idx="2138" formatCode="0.00E+00">
                  <c:v>93.584428949904151</c:v>
                </c:pt>
                <c:pt idx="2139" formatCode="0.00E+00">
                  <c:v>93.660019230032617</c:v>
                </c:pt>
                <c:pt idx="2140" formatCode="0.00E+00">
                  <c:v>93.735650859901355</c:v>
                </c:pt>
                <c:pt idx="2141" formatCode="0.00E+00">
                  <c:v>93.811323851354061</c:v>
                </c:pt>
                <c:pt idx="2142" formatCode="0.00E+00">
                  <c:v>93.887038216238764</c:v>
                </c:pt>
                <c:pt idx="2143" formatCode="0.00E+00">
                  <c:v>93.962793966399119</c:v>
                </c:pt>
                <c:pt idx="2144" formatCode="0.00E+00">
                  <c:v>94.038591113681747</c:v>
                </c:pt>
                <c:pt idx="2145" formatCode="0.00E+00">
                  <c:v>94.114429669932946</c:v>
                </c:pt>
                <c:pt idx="2146" formatCode="0.00E+00">
                  <c:v>94.19030964699995</c:v>
                </c:pt>
                <c:pt idx="2147" formatCode="0.00E+00">
                  <c:v>94.266231056728941</c:v>
                </c:pt>
                <c:pt idx="2148" formatCode="0.00E+00">
                  <c:v>94.342193910967694</c:v>
                </c:pt>
                <c:pt idx="2149" formatCode="0.00E+00">
                  <c:v>94.418198221563628</c:v>
                </c:pt>
                <c:pt idx="2150" formatCode="0.00E+00">
                  <c:v>94.49424400036439</c:v>
                </c:pt>
                <c:pt idx="2151" formatCode="0.00E+00">
                  <c:v>94.57033125921923</c:v>
                </c:pt>
                <c:pt idx="2152" formatCode="0.00E+00">
                  <c:v>94.64646000997493</c:v>
                </c:pt>
                <c:pt idx="2153" formatCode="0.00E+00">
                  <c:v>94.722630264482547</c:v>
                </c:pt>
                <c:pt idx="2154" formatCode="0.00E+00">
                  <c:v>94.798842034589384</c:v>
                </c:pt>
                <c:pt idx="2155" formatCode="0.00E+00">
                  <c:v>94.875095332145577</c:v>
                </c:pt>
                <c:pt idx="2156" formatCode="0.00E+00">
                  <c:v>94.951390169000817</c:v>
                </c:pt>
                <c:pt idx="2157" formatCode="0.00E+00">
                  <c:v>95.027726557005025</c:v>
                </c:pt>
                <c:pt idx="2158" formatCode="0.00E+00">
                  <c:v>95.104104508008945</c:v>
                </c:pt>
                <c:pt idx="2159" formatCode="0.00E+00">
                  <c:v>95.180524033862199</c:v>
                </c:pt>
                <c:pt idx="2160" formatCode="0.00E+00">
                  <c:v>95.256985146417946</c:v>
                </c:pt>
                <c:pt idx="2161" formatCode="0.00E+00">
                  <c:v>95.33348785752473</c:v>
                </c:pt>
                <c:pt idx="2162" formatCode="0.00E+00">
                  <c:v>95.410032179036065</c:v>
                </c:pt>
                <c:pt idx="2163" formatCode="0.00E+00">
                  <c:v>95.486618122803534</c:v>
                </c:pt>
                <c:pt idx="2164" formatCode="0.00E+00">
                  <c:v>95.563245700678891</c:v>
                </c:pt>
                <c:pt idx="2165" formatCode="0.00E+00">
                  <c:v>95.639914924514656</c:v>
                </c:pt>
                <c:pt idx="2166" formatCode="0.00E+00">
                  <c:v>95.716625806164885</c:v>
                </c:pt>
                <c:pt idx="2167" formatCode="0.00E+00">
                  <c:v>95.793378357480307</c:v>
                </c:pt>
                <c:pt idx="2168" formatCode="0.00E+00">
                  <c:v>95.870172590316557</c:v>
                </c:pt>
                <c:pt idx="2169" formatCode="0.00E+00">
                  <c:v>95.947008516525912</c:v>
                </c:pt>
                <c:pt idx="2170" formatCode="0.00E+00">
                  <c:v>96.023886147963523</c:v>
                </c:pt>
                <c:pt idx="2171" formatCode="0.00E+00">
                  <c:v>96.100805496483247</c:v>
                </c:pt>
                <c:pt idx="2172" formatCode="0.00E+00">
                  <c:v>96.177766573939664</c:v>
                </c:pt>
                <c:pt idx="2173" formatCode="0.00E+00">
                  <c:v>96.254769392188109</c:v>
                </c:pt>
                <c:pt idx="2174" formatCode="0.00E+00">
                  <c:v>96.331813963082638</c:v>
                </c:pt>
                <c:pt idx="2175" formatCode="0.00E+00">
                  <c:v>96.408900298480049</c:v>
                </c:pt>
                <c:pt idx="2176" formatCode="0.00E+00">
                  <c:v>96.486028410236528</c:v>
                </c:pt>
                <c:pt idx="2177" formatCode="0.00E+00">
                  <c:v>96.563198310206914</c:v>
                </c:pt>
                <c:pt idx="2178" formatCode="0.00E+00">
                  <c:v>96.640410010248786</c:v>
                </c:pt>
                <c:pt idx="2179" formatCode="0.00E+00">
                  <c:v>96.717663522219794</c:v>
                </c:pt>
                <c:pt idx="2180" formatCode="0.00E+00">
                  <c:v>96.794958857974052</c:v>
                </c:pt>
                <c:pt idx="2181" formatCode="0.00E+00">
                  <c:v>96.872296029372691</c:v>
                </c:pt>
                <c:pt idx="2182" formatCode="0.00E+00">
                  <c:v>96.949675048269839</c:v>
                </c:pt>
                <c:pt idx="2183" formatCode="0.00E+00">
                  <c:v>97.027095926525817</c:v>
                </c:pt>
                <c:pt idx="2184" formatCode="0.00E+00">
                  <c:v>97.104558675998192</c:v>
                </c:pt>
                <c:pt idx="2185" formatCode="0.00E+00">
                  <c:v>97.182063308545864</c:v>
                </c:pt>
                <c:pt idx="2186" formatCode="0.00E+00">
                  <c:v>97.259609836027664</c:v>
                </c:pt>
                <c:pt idx="2187" formatCode="0.00E+00">
                  <c:v>97.337198270303105</c:v>
                </c:pt>
                <c:pt idx="2188" formatCode="0.00E+00">
                  <c:v>97.414828623230889</c:v>
                </c:pt>
                <c:pt idx="2189" formatCode="0.00E+00">
                  <c:v>97.492500906671765</c:v>
                </c:pt>
                <c:pt idx="2190" formatCode="0.00E+00">
                  <c:v>97.570215132485686</c:v>
                </c:pt>
                <c:pt idx="2191" formatCode="0.00E+00">
                  <c:v>97.647971312532533</c:v>
                </c:pt>
                <c:pt idx="2192" formatCode="0.00E+00">
                  <c:v>97.725769458674151</c:v>
                </c:pt>
                <c:pt idx="2193" formatCode="0.00E+00">
                  <c:v>97.803609582770235</c:v>
                </c:pt>
                <c:pt idx="2194" formatCode="0.00E+00">
                  <c:v>97.881491696683767</c:v>
                </c:pt>
                <c:pt idx="2195" formatCode="0.00E+00">
                  <c:v>97.959415812274898</c:v>
                </c:pt>
                <c:pt idx="2196" formatCode="0.00E+00">
                  <c:v>98.037381941406409</c:v>
                </c:pt>
                <c:pt idx="2197" formatCode="0.00E+00">
                  <c:v>98.11539009594091</c:v>
                </c:pt>
                <c:pt idx="2198" formatCode="0.00E+00">
                  <c:v>98.193440287740231</c:v>
                </c:pt>
                <c:pt idx="2199" formatCode="0.00E+00">
                  <c:v>98.27153252866735</c:v>
                </c:pt>
                <c:pt idx="2200" formatCode="0.00E+00">
                  <c:v>98.349666830586571</c:v>
                </c:pt>
                <c:pt idx="2201" formatCode="0.00E+00">
                  <c:v>98.427843205359835</c:v>
                </c:pt>
                <c:pt idx="2202" formatCode="0.00E+00">
                  <c:v>98.506061664851785</c:v>
                </c:pt>
                <c:pt idx="2203" formatCode="0.00E+00">
                  <c:v>98.584322220926822</c:v>
                </c:pt>
                <c:pt idx="2204" formatCode="0.00E+00">
                  <c:v>98.662624885449148</c:v>
                </c:pt>
                <c:pt idx="2205" formatCode="0.00E+00">
                  <c:v>98.74096967028207</c:v>
                </c:pt>
                <c:pt idx="2206" formatCode="0.00E+00">
                  <c:v>98.819356587292859</c:v>
                </c:pt>
                <c:pt idx="2207" formatCode="0.00E+00">
                  <c:v>98.897785648345817</c:v>
                </c:pt>
                <c:pt idx="2208" formatCode="0.00E+00">
                  <c:v>98.97625686530634</c:v>
                </c:pt>
                <c:pt idx="2209" formatCode="0.00E+00">
                  <c:v>99.054770250041031</c:v>
                </c:pt>
                <c:pt idx="2210" formatCode="0.00E+00">
                  <c:v>99.133325814415542</c:v>
                </c:pt>
                <c:pt idx="2211" formatCode="0.00E+00">
                  <c:v>99.211923570296634</c:v>
                </c:pt>
                <c:pt idx="2212" formatCode="0.00E+00">
                  <c:v>99.290563529550852</c:v>
                </c:pt>
                <c:pt idx="2213" formatCode="0.00E+00">
                  <c:v>99.369245704045824</c:v>
                </c:pt>
                <c:pt idx="2214" formatCode="0.00E+00">
                  <c:v>99.447970105648949</c:v>
                </c:pt>
                <c:pt idx="2215" formatCode="0.00E+00">
                  <c:v>99.526736746228678</c:v>
                </c:pt>
                <c:pt idx="2216" formatCode="0.00E+00">
                  <c:v>99.60554563765038</c:v>
                </c:pt>
                <c:pt idx="2217" formatCode="0.00E+00">
                  <c:v>99.68439679178617</c:v>
                </c:pt>
                <c:pt idx="2218" formatCode="0.00E+00">
                  <c:v>99.763290220502199</c:v>
                </c:pt>
                <c:pt idx="2219" formatCode="0.00E+00">
                  <c:v>99.842225935667102</c:v>
                </c:pt>
                <c:pt idx="2220" formatCode="0.00E+00">
                  <c:v>99.921203949151987</c:v>
                </c:pt>
                <c:pt idx="2221" formatCode="0.00E+00">
                  <c:v>100.00022427282626</c:v>
                </c:pt>
                <c:pt idx="2222" formatCode="0.00E+00">
                  <c:v>100.07928691855821</c:v>
                </c:pt>
                <c:pt idx="2223" formatCode="0.00E+00">
                  <c:v>100.15839189821935</c:v>
                </c:pt>
                <c:pt idx="2224" formatCode="0.00E+00">
                  <c:v>100.23753922367939</c:v>
                </c:pt>
                <c:pt idx="2225" formatCode="0.00E+00">
                  <c:v>100.31672890681048</c:v>
                </c:pt>
                <c:pt idx="2226" formatCode="0.00E+00">
                  <c:v>100.39596095948158</c:v>
                </c:pt>
                <c:pt idx="2227" formatCode="0.00E+00">
                  <c:v>100.47523539356548</c:v>
                </c:pt>
                <c:pt idx="2228" formatCode="0.00E+00">
                  <c:v>100.5545522209332</c:v>
                </c:pt>
                <c:pt idx="2229" formatCode="0.00E+00">
                  <c:v>100.63391145345814</c:v>
                </c:pt>
                <c:pt idx="2230" formatCode="0.00E+00">
                  <c:v>100.71331310301115</c:v>
                </c:pt>
                <c:pt idx="2231" formatCode="0.00E+00">
                  <c:v>100.79275718146479</c:v>
                </c:pt>
                <c:pt idx="2232" formatCode="0.00E+00">
                  <c:v>100.87224370069336</c:v>
                </c:pt>
                <c:pt idx="2233" formatCode="0.00E+00">
                  <c:v>100.95177267256855</c:v>
                </c:pt>
                <c:pt idx="2234" formatCode="0.00E+00">
                  <c:v>101.0313441089644</c:v>
                </c:pt>
                <c:pt idx="2235" formatCode="0.00E+00">
                  <c:v>101.11095802175531</c:v>
                </c:pt>
                <c:pt idx="2236" formatCode="0.00E+00">
                  <c:v>101.19061442281509</c:v>
                </c:pt>
                <c:pt idx="2237" formatCode="0.00E+00">
                  <c:v>101.27031332401786</c:v>
                </c:pt>
                <c:pt idx="2238" formatCode="0.00E+00">
                  <c:v>101.35005473723724</c:v>
                </c:pt>
                <c:pt idx="2239" formatCode="0.00E+00">
                  <c:v>101.42983867435063</c:v>
                </c:pt>
                <c:pt idx="2240" formatCode="0.00E+00">
                  <c:v>101.5096651472321</c:v>
                </c:pt>
                <c:pt idx="2241" formatCode="0.00E+00">
                  <c:v>101.58953416775657</c:v>
                </c:pt>
                <c:pt idx="2242" formatCode="0.00E+00">
                  <c:v>101.66944574780136</c:v>
                </c:pt>
                <c:pt idx="2243" formatCode="0.00E+00">
                  <c:v>101.74939989924181</c:v>
                </c:pt>
                <c:pt idx="2244" formatCode="0.00E+00">
                  <c:v>101.82939663395489</c:v>
                </c:pt>
                <c:pt idx="2245" formatCode="0.00E+00">
                  <c:v>101.90943596381697</c:v>
                </c:pt>
                <c:pt idx="2246" formatCode="0.00E+00">
                  <c:v>101.98951790070538</c:v>
                </c:pt>
                <c:pt idx="2247" formatCode="0.00E+00">
                  <c:v>102.06964245649755</c:v>
                </c:pt>
                <c:pt idx="2248" formatCode="0.00E+00">
                  <c:v>102.14980964307179</c:v>
                </c:pt>
                <c:pt idx="2249" formatCode="0.00E+00">
                  <c:v>102.2300194723051</c:v>
                </c:pt>
                <c:pt idx="2250" formatCode="0.00E+00">
                  <c:v>102.3102719560768</c:v>
                </c:pt>
                <c:pt idx="2251" formatCode="0.00E+00">
                  <c:v>102.39056710626416</c:v>
                </c:pt>
                <c:pt idx="2252" formatCode="0.00E+00">
                  <c:v>102.47090493474741</c:v>
                </c:pt>
                <c:pt idx="2253" formatCode="0.00E+00">
                  <c:v>102.5512854534055</c:v>
                </c:pt>
                <c:pt idx="2254" formatCode="0.00E+00">
                  <c:v>102.63170867411669</c:v>
                </c:pt>
                <c:pt idx="2255" formatCode="0.00E+00">
                  <c:v>102.71217460876304</c:v>
                </c:pt>
                <c:pt idx="2256" formatCode="0.00E+00">
                  <c:v>102.79268326922373</c:v>
                </c:pt>
                <c:pt idx="2257" formatCode="0.00E+00">
                  <c:v>102.87323466737875</c:v>
                </c:pt>
                <c:pt idx="2258" formatCode="0.00E+00">
                  <c:v>102.95382881510885</c:v>
                </c:pt>
                <c:pt idx="2259" formatCode="0.00E+00">
                  <c:v>103.03446572429493</c:v>
                </c:pt>
                <c:pt idx="2260" formatCode="0.00E+00">
                  <c:v>103.11514540681856</c:v>
                </c:pt>
                <c:pt idx="2261" formatCode="0.00E+00">
                  <c:v>103.19586787456215</c:v>
                </c:pt>
                <c:pt idx="2262" formatCode="0.00E+00">
                  <c:v>103.27663313940741</c:v>
                </c:pt>
                <c:pt idx="2263" formatCode="0.00E+00">
                  <c:v>103.35744121323606</c:v>
                </c:pt>
                <c:pt idx="2264" formatCode="0.00E+00">
                  <c:v>103.43829210792978</c:v>
                </c:pt>
                <c:pt idx="2265" formatCode="0.00E+00">
                  <c:v>103.51918583537257</c:v>
                </c:pt>
                <c:pt idx="2266" formatCode="0.00E+00">
                  <c:v>103.6001224074476</c:v>
                </c:pt>
                <c:pt idx="2267" formatCode="0.00E+00">
                  <c:v>103.68110183603881</c:v>
                </c:pt>
                <c:pt idx="2268" formatCode="0.00E+00">
                  <c:v>103.76212413302794</c:v>
                </c:pt>
                <c:pt idx="2269" formatCode="0.00E+00">
                  <c:v>103.8431893103003</c:v>
                </c:pt>
                <c:pt idx="2270" formatCode="0.00E+00">
                  <c:v>103.92429737974052</c:v>
                </c:pt>
                <c:pt idx="2271" formatCode="0.00E+00">
                  <c:v>104.00544835323392</c:v>
                </c:pt>
                <c:pt idx="2272" formatCode="0.00E+00">
                  <c:v>104.08664224266272</c:v>
                </c:pt>
                <c:pt idx="2273" formatCode="0.00E+00">
                  <c:v>104.16787905991512</c:v>
                </c:pt>
                <c:pt idx="2274" formatCode="0.00E+00">
                  <c:v>104.249158816874</c:v>
                </c:pt>
                <c:pt idx="2275" formatCode="0.00E+00">
                  <c:v>104.33048152542737</c:v>
                </c:pt>
                <c:pt idx="2276" formatCode="0.00E+00">
                  <c:v>104.41184719746093</c:v>
                </c:pt>
                <c:pt idx="2277" formatCode="0.00E+00">
                  <c:v>104.49325584485955</c:v>
                </c:pt>
                <c:pt idx="2278" formatCode="0.00E+00">
                  <c:v>104.57470747951172</c:v>
                </c:pt>
                <c:pt idx="2279" formatCode="0.00E+00">
                  <c:v>104.65620211330356</c:v>
                </c:pt>
                <c:pt idx="2280" formatCode="0.00E+00">
                  <c:v>104.73773975812337</c:v>
                </c:pt>
                <c:pt idx="2281" formatCode="0.00E+00">
                  <c:v>104.81932042585775</c:v>
                </c:pt>
                <c:pt idx="2282" formatCode="0.00E+00">
                  <c:v>104.90094412839403</c:v>
                </c:pt>
                <c:pt idx="2283" formatCode="0.00E+00">
                  <c:v>104.982610877623</c:v>
                </c:pt>
                <c:pt idx="2284" formatCode="0.00E+00">
                  <c:v>105.06432068543018</c:v>
                </c:pt>
                <c:pt idx="2285" formatCode="0.00E+00">
                  <c:v>105.14607356370608</c:v>
                </c:pt>
                <c:pt idx="2286" formatCode="0.00E+00">
                  <c:v>105.22786952433887</c:v>
                </c:pt>
                <c:pt idx="2287" formatCode="0.00E+00">
                  <c:v>105.30970857921876</c:v>
                </c:pt>
                <c:pt idx="2288" formatCode="0.00E+00">
                  <c:v>105.39159074023654</c:v>
                </c:pt>
                <c:pt idx="2289" formatCode="0.00E+00">
                  <c:v>105.47351601927905</c:v>
                </c:pt>
                <c:pt idx="2290" formatCode="0.00E+00">
                  <c:v>105.55548442823965</c:v>
                </c:pt>
                <c:pt idx="2291" formatCode="0.00E+00">
                  <c:v>105.63749597900706</c:v>
                </c:pt>
                <c:pt idx="2292" formatCode="0.00E+00">
                  <c:v>105.71955068347351</c:v>
                </c:pt>
                <c:pt idx="2293" formatCode="0.00E+00">
                  <c:v>105.80164855352875</c:v>
                </c:pt>
                <c:pt idx="2294" formatCode="0.00E+00">
                  <c:v>105.88378960106606</c:v>
                </c:pt>
                <c:pt idx="2295" formatCode="0.00E+00">
                  <c:v>105.96597383797544</c:v>
                </c:pt>
                <c:pt idx="2296" formatCode="0.00E+00">
                  <c:v>106.04820127614899</c:v>
                </c:pt>
                <c:pt idx="2297" formatCode="0.00E+00">
                  <c:v>106.13047192748148</c:v>
                </c:pt>
                <c:pt idx="2298" formatCode="0.00E+00">
                  <c:v>106.21278580386368</c:v>
                </c:pt>
                <c:pt idx="2299" formatCode="0.00E+00">
                  <c:v>106.29514291718834</c:v>
                </c:pt>
                <c:pt idx="2300" formatCode="0.00E+00">
                  <c:v>106.37754327934948</c:v>
                </c:pt>
                <c:pt idx="2301" formatCode="0.00E+00">
                  <c:v>106.4599869022408</c:v>
                </c:pt>
                <c:pt idx="2302" formatCode="0.00E+00">
                  <c:v>106.54247379775492</c:v>
                </c:pt>
                <c:pt idx="2303" formatCode="0.00E+00">
                  <c:v>106.62500397778801</c:v>
                </c:pt>
                <c:pt idx="2304" formatCode="0.00E+00">
                  <c:v>106.70757745423282</c:v>
                </c:pt>
                <c:pt idx="2305" formatCode="0.00E+00">
                  <c:v>106.79019423898565</c:v>
                </c:pt>
                <c:pt idx="2306" formatCode="0.00E+00">
                  <c:v>106.87285434394013</c:v>
                </c:pt>
                <c:pt idx="2307" formatCode="0.00E+00">
                  <c:v>106.95555778099262</c:v>
                </c:pt>
                <c:pt idx="2308" formatCode="0.00E+00">
                  <c:v>107.03830456203684</c:v>
                </c:pt>
                <c:pt idx="2309" formatCode="0.00E+00">
                  <c:v>107.12109469897223</c:v>
                </c:pt>
                <c:pt idx="2310" formatCode="0.00E+00">
                  <c:v>107.20392820369258</c:v>
                </c:pt>
                <c:pt idx="2311" formatCode="0.00E+00">
                  <c:v>107.28680508809434</c:v>
                </c:pt>
                <c:pt idx="2312" formatCode="0.00E+00">
                  <c:v>107.36972536407508</c:v>
                </c:pt>
                <c:pt idx="2313" formatCode="0.00E+00">
                  <c:v>107.452689043532</c:v>
                </c:pt>
                <c:pt idx="2314" formatCode="0.00E+00">
                  <c:v>107.53569613836268</c:v>
                </c:pt>
                <c:pt idx="2315" formatCode="0.00E+00">
                  <c:v>107.61874666046351</c:v>
                </c:pt>
                <c:pt idx="2316" formatCode="0.00E+00">
                  <c:v>107.70184062173509</c:v>
                </c:pt>
                <c:pt idx="2317" formatCode="0.00E+00">
                  <c:v>107.78497803407218</c:v>
                </c:pt>
                <c:pt idx="2318" formatCode="0.00E+00">
                  <c:v>107.86815890937685</c:v>
                </c:pt>
                <c:pt idx="2319" formatCode="0.00E+00">
                  <c:v>107.95138325954682</c:v>
                </c:pt>
                <c:pt idx="2320" formatCode="0.00E+00">
                  <c:v>108.03465109648022</c:v>
                </c:pt>
                <c:pt idx="2321" formatCode="0.00E+00">
                  <c:v>108.11796243207694</c:v>
                </c:pt>
                <c:pt idx="2322" formatCode="0.00E+00">
                  <c:v>108.20131727823953</c:v>
                </c:pt>
                <c:pt idx="2323" formatCode="0.00E+00">
                  <c:v>108.28471564686316</c:v>
                </c:pt>
                <c:pt idx="2324" formatCode="0.00E+00">
                  <c:v>108.36815754985251</c:v>
                </c:pt>
                <c:pt idx="2325" formatCode="0.00E+00">
                  <c:v>108.45164299910634</c:v>
                </c:pt>
                <c:pt idx="2326" formatCode="0.00E+00">
                  <c:v>108.53517200652531</c:v>
                </c:pt>
                <c:pt idx="2327" formatCode="0.00E+00">
                  <c:v>108.61874458401181</c:v>
                </c:pt>
                <c:pt idx="2328" formatCode="0.00E+00">
                  <c:v>108.70236074346701</c:v>
                </c:pt>
                <c:pt idx="2329" formatCode="0.00E+00">
                  <c:v>108.7860204967923</c:v>
                </c:pt>
                <c:pt idx="2330" formatCode="0.00E+00">
                  <c:v>108.86972385589085</c:v>
                </c:pt>
                <c:pt idx="2331" formatCode="0.00E+00">
                  <c:v>108.95347083266456</c:v>
                </c:pt>
                <c:pt idx="2332" formatCode="0.00E+00">
                  <c:v>109.03726143901552</c:v>
                </c:pt>
                <c:pt idx="2333" formatCode="0.00E+00">
                  <c:v>109.12109568684915</c:v>
                </c:pt>
                <c:pt idx="2334" formatCode="0.00E+00">
                  <c:v>109.20497358806489</c:v>
                </c:pt>
                <c:pt idx="2335" formatCode="0.00E+00">
                  <c:v>109.28889515457016</c:v>
                </c:pt>
                <c:pt idx="2336" formatCode="0.00E+00">
                  <c:v>109.37286039826631</c:v>
                </c:pt>
                <c:pt idx="2337" formatCode="0.00E+00">
                  <c:v>109.45686933105959</c:v>
                </c:pt>
                <c:pt idx="2338" formatCode="0.00E+00">
                  <c:v>109.54092196485335</c:v>
                </c:pt>
                <c:pt idx="2339" formatCode="0.00E+00">
                  <c:v>109.62501831155259</c:v>
                </c:pt>
                <c:pt idx="2340" formatCode="0.00E+00">
                  <c:v>109.70915838306254</c:v>
                </c:pt>
                <c:pt idx="2341" formatCode="0.00E+00">
                  <c:v>109.79334219128856</c:v>
                </c:pt>
                <c:pt idx="2342" formatCode="0.00E+00">
                  <c:v>109.87756974813618</c:v>
                </c:pt>
                <c:pt idx="2343" formatCode="0.00E+00">
                  <c:v>109.96184106551105</c:v>
                </c:pt>
                <c:pt idx="2344" formatCode="0.00E+00">
                  <c:v>110.04615615532055</c:v>
                </c:pt>
                <c:pt idx="2345" formatCode="0.00E+00">
                  <c:v>110.13051502947062</c:v>
                </c:pt>
                <c:pt idx="2346" formatCode="0.00E+00">
                  <c:v>110.21491769986885</c:v>
                </c:pt>
                <c:pt idx="2347" formatCode="0.00E+00">
                  <c:v>110.2993641784214</c:v>
                </c:pt>
                <c:pt idx="2348" formatCode="0.00E+00">
                  <c:v>110.38385447703612</c:v>
                </c:pt>
                <c:pt idx="2349" formatCode="0.00E+00">
                  <c:v>110.46838860762094</c:v>
                </c:pt>
                <c:pt idx="2350" formatCode="0.00E+00">
                  <c:v>110.55296658208388</c:v>
                </c:pt>
                <c:pt idx="2351" formatCode="0.00E+00">
                  <c:v>110.63758841233381</c:v>
                </c:pt>
                <c:pt idx="2352" formatCode="0.00E+00">
                  <c:v>110.72225411027813</c:v>
                </c:pt>
                <c:pt idx="2353" formatCode="0.00E+00">
                  <c:v>110.80696368782668</c:v>
                </c:pt>
                <c:pt idx="2354" formatCode="0.00E+00">
                  <c:v>110.89171715688771</c:v>
                </c:pt>
                <c:pt idx="2355" formatCode="0.00E+00">
                  <c:v>110.97651452937276</c:v>
                </c:pt>
                <c:pt idx="2356" formatCode="0.00E+00">
                  <c:v>111.06135581719022</c:v>
                </c:pt>
                <c:pt idx="2357" formatCode="0.00E+00">
                  <c:v>111.14624103225007</c:v>
                </c:pt>
                <c:pt idx="2358" formatCode="0.00E+00">
                  <c:v>111.23117018646315</c:v>
                </c:pt>
                <c:pt idx="2359" formatCode="0.00E+00">
                  <c:v>111.3161432917403</c:v>
                </c:pt>
                <c:pt idx="2360" formatCode="0.00E+00">
                  <c:v>111.40116035999237</c:v>
                </c:pt>
                <c:pt idx="2361" formatCode="0.00E+00">
                  <c:v>111.48622140313098</c:v>
                </c:pt>
                <c:pt idx="2362" formatCode="0.00E+00">
                  <c:v>111.57132643306703</c:v>
                </c:pt>
                <c:pt idx="2363" formatCode="0.00E+00">
                  <c:v>111.65647546171212</c:v>
                </c:pt>
                <c:pt idx="2364" formatCode="0.00E+00">
                  <c:v>111.74166850098027</c:v>
                </c:pt>
                <c:pt idx="2365" formatCode="0.00E+00">
                  <c:v>111.82690556278223</c:v>
                </c:pt>
                <c:pt idx="2366" formatCode="0.00E+00">
                  <c:v>111.91218665903116</c:v>
                </c:pt>
                <c:pt idx="2367" formatCode="0.00E+00">
                  <c:v>111.99751180164016</c:v>
                </c:pt>
                <c:pt idx="2368" formatCode="0.00E+00">
                  <c:v>112.08288100252307</c:v>
                </c:pt>
                <c:pt idx="2369" formatCode="0.00E+00">
                  <c:v>112.16829427359288</c:v>
                </c:pt>
                <c:pt idx="2370" formatCode="0.00E+00">
                  <c:v>112.25375162676328</c:v>
                </c:pt>
                <c:pt idx="2371" formatCode="0.00E+00">
                  <c:v>112.33925307394954</c:v>
                </c:pt>
                <c:pt idx="2372" formatCode="0.00E+00">
                  <c:v>112.424798627066</c:v>
                </c:pt>
                <c:pt idx="2373" formatCode="0.00E+00">
                  <c:v>112.51038829802613</c:v>
                </c:pt>
                <c:pt idx="2374" formatCode="0.00E+00">
                  <c:v>112.59602209874649</c:v>
                </c:pt>
                <c:pt idx="2375" formatCode="0.00E+00">
                  <c:v>112.68170004114195</c:v>
                </c:pt>
                <c:pt idx="2376" formatCode="0.00E+00">
                  <c:v>112.76742213712967</c:v>
                </c:pt>
                <c:pt idx="2377" formatCode="0.00E+00">
                  <c:v>112.85318839862187</c:v>
                </c:pt>
                <c:pt idx="2378" formatCode="0.00E+00">
                  <c:v>112.93899883753865</c:v>
                </c:pt>
                <c:pt idx="2379" formatCode="0.00E+00">
                  <c:v>113.02485346579437</c:v>
                </c:pt>
                <c:pt idx="2380" formatCode="0.00E+00">
                  <c:v>113.11075229530647</c:v>
                </c:pt>
                <c:pt idx="2381" formatCode="0.00E+00">
                  <c:v>113.19669533799221</c:v>
                </c:pt>
                <c:pt idx="2382" formatCode="0.00E+00">
                  <c:v>113.28268260577029</c:v>
                </c:pt>
                <c:pt idx="2383" formatCode="0.00E+00">
                  <c:v>113.3687141105561</c:v>
                </c:pt>
                <c:pt idx="2384" formatCode="0.00E+00">
                  <c:v>113.45478986426959</c:v>
                </c:pt>
                <c:pt idx="2385" formatCode="0.00E+00">
                  <c:v>113.54090987882732</c:v>
                </c:pt>
                <c:pt idx="2386" formatCode="0.00E+00">
                  <c:v>113.62707416614897</c:v>
                </c:pt>
                <c:pt idx="2387" formatCode="0.00E+00">
                  <c:v>113.71328273815392</c:v>
                </c:pt>
                <c:pt idx="2388" formatCode="0.00E+00">
                  <c:v>113.79953560676056</c:v>
                </c:pt>
                <c:pt idx="2389" formatCode="0.00E+00">
                  <c:v>113.8858327838887</c:v>
                </c:pt>
                <c:pt idx="2390" formatCode="0.00E+00">
                  <c:v>113.97217428145714</c:v>
                </c:pt>
                <c:pt idx="2391" formatCode="0.00E+00">
                  <c:v>114.05856011138845</c:v>
                </c:pt>
                <c:pt idx="2392" formatCode="0.00E+00">
                  <c:v>114.14499028559929</c:v>
                </c:pt>
                <c:pt idx="2393" formatCode="0.00E+00">
                  <c:v>114.23146481601422</c:v>
                </c:pt>
                <c:pt idx="2394" formatCode="0.00E+00">
                  <c:v>114.31798371455103</c:v>
                </c:pt>
                <c:pt idx="2395" formatCode="0.00E+00">
                  <c:v>114.40454699313294</c:v>
                </c:pt>
                <c:pt idx="2396" formatCode="0.00E+00">
                  <c:v>114.49115466368126</c:v>
                </c:pt>
                <c:pt idx="2397" formatCode="0.00E+00">
                  <c:v>114.57780673811703</c:v>
                </c:pt>
                <c:pt idx="2398" formatCode="0.00E+00">
                  <c:v>114.66450322836182</c:v>
                </c:pt>
                <c:pt idx="2399" formatCode="0.00E+00">
                  <c:v>114.75124414633936</c:v>
                </c:pt>
                <c:pt idx="2400" formatCode="0.00E+00">
                  <c:v>114.83802950397224</c:v>
                </c:pt>
                <c:pt idx="2401" formatCode="0.00E+00">
                  <c:v>114.92485931318274</c:v>
                </c:pt>
                <c:pt idx="2402" formatCode="0.00E+00">
                  <c:v>115.01173358589449</c:v>
                </c:pt>
                <c:pt idx="2403" formatCode="0.00E+00">
                  <c:v>115.09865233403076</c:v>
                </c:pt>
                <c:pt idx="2404" formatCode="0.00E+00">
                  <c:v>115.18561556951533</c:v>
                </c:pt>
                <c:pt idx="2405" formatCode="0.00E+00">
                  <c:v>115.27262330427324</c:v>
                </c:pt>
                <c:pt idx="2406" formatCode="0.00E+00">
                  <c:v>115.35967555022921</c:v>
                </c:pt>
                <c:pt idx="2407" formatCode="0.00E+00">
                  <c:v>115.44677231930595</c:v>
                </c:pt>
                <c:pt idx="2408" formatCode="0.00E+00">
                  <c:v>115.5339136234291</c:v>
                </c:pt>
                <c:pt idx="2409" formatCode="0.00E+00">
                  <c:v>115.62109947452555</c:v>
                </c:pt>
                <c:pt idx="2410" formatCode="0.00E+00">
                  <c:v>115.7083298845202</c:v>
                </c:pt>
                <c:pt idx="2411" formatCode="0.00E+00">
                  <c:v>115.79560486533748</c:v>
                </c:pt>
                <c:pt idx="2412" formatCode="0.00E+00">
                  <c:v>115.88292442890483</c:v>
                </c:pt>
                <c:pt idx="2413" formatCode="0.00E+00">
                  <c:v>115.97028858714836</c:v>
                </c:pt>
                <c:pt idx="2414" formatCode="0.00E+00">
                  <c:v>116.05769735199549</c:v>
                </c:pt>
                <c:pt idx="2415" formatCode="0.00E+00">
                  <c:v>116.14515073537316</c:v>
                </c:pt>
                <c:pt idx="2416" formatCode="0.00E+00">
                  <c:v>116.23264874920794</c:v>
                </c:pt>
                <c:pt idx="2417" formatCode="0.00E+00">
                  <c:v>116.32019140542671</c:v>
                </c:pt>
                <c:pt idx="2418" formatCode="0.00E+00">
                  <c:v>116.40777871596012</c:v>
                </c:pt>
                <c:pt idx="2419" formatCode="0.00E+00">
                  <c:v>116.49541069273337</c:v>
                </c:pt>
                <c:pt idx="2420" formatCode="0.00E+00">
                  <c:v>116.58308734767779</c:v>
                </c:pt>
                <c:pt idx="2421" formatCode="0.00E+00">
                  <c:v>116.67080869272017</c:v>
                </c:pt>
                <c:pt idx="2422" formatCode="0.00E+00">
                  <c:v>116.75857473979009</c:v>
                </c:pt>
                <c:pt idx="2423" formatCode="0.00E+00">
                  <c:v>116.84638550081665</c:v>
                </c:pt>
                <c:pt idx="2424" formatCode="0.00E+00">
                  <c:v>116.93424098773015</c:v>
                </c:pt>
                <c:pt idx="2425" formatCode="0.00E+00">
                  <c:v>117.0221412124595</c:v>
                </c:pt>
                <c:pt idx="2426" formatCode="0.00E+00">
                  <c:v>117.11008618693563</c:v>
                </c:pt>
                <c:pt idx="2427" formatCode="0.00E+00">
                  <c:v>117.19807592308982</c:v>
                </c:pt>
                <c:pt idx="2428" formatCode="0.00E+00">
                  <c:v>117.28611043285112</c:v>
                </c:pt>
                <c:pt idx="2429" formatCode="0.00E+00">
                  <c:v>117.37418972815303</c:v>
                </c:pt>
                <c:pt idx="2430" formatCode="0.00E+00">
                  <c:v>117.46231382092438</c:v>
                </c:pt>
                <c:pt idx="2431" formatCode="0.00E+00">
                  <c:v>117.55048272309762</c:v>
                </c:pt>
                <c:pt idx="2432" formatCode="0.00E+00">
                  <c:v>117.63869644660632</c:v>
                </c:pt>
                <c:pt idx="2433" formatCode="0.00E+00">
                  <c:v>117.72695500338092</c:v>
                </c:pt>
                <c:pt idx="2434" formatCode="0.00E+00">
                  <c:v>117.81525840535474</c:v>
                </c:pt>
                <c:pt idx="2435" formatCode="0.00E+00">
                  <c:v>117.90360666445957</c:v>
                </c:pt>
                <c:pt idx="2436" formatCode="0.00E+00">
                  <c:v>117.99199979263004</c:v>
                </c:pt>
                <c:pt idx="2437" formatCode="0.00E+00">
                  <c:v>118.0804378017985</c:v>
                </c:pt>
                <c:pt idx="2438" formatCode="0.00E+00">
                  <c:v>118.16892070389916</c:v>
                </c:pt>
                <c:pt idx="2439" formatCode="0.00E+00">
                  <c:v>118.25744851086567</c:v>
                </c:pt>
                <c:pt idx="2440" formatCode="0.00E+00">
                  <c:v>118.34602123463274</c:v>
                </c:pt>
                <c:pt idx="2441" formatCode="0.00E+00">
                  <c:v>118.43463888713441</c:v>
                </c:pt>
                <c:pt idx="2442" formatCode="0.00E+00">
                  <c:v>118.52330148030583</c:v>
                </c:pt>
                <c:pt idx="2443" formatCode="0.00E+00">
                  <c:v>118.6120090260823</c:v>
                </c:pt>
                <c:pt idx="2444" formatCode="0.00E+00">
                  <c:v>118.70076153639849</c:v>
                </c:pt>
                <c:pt idx="2445" formatCode="0.00E+00">
                  <c:v>118.7895590231909</c:v>
                </c:pt>
                <c:pt idx="2446" formatCode="0.00E+00">
                  <c:v>118.87840149839546</c:v>
                </c:pt>
                <c:pt idx="2447" formatCode="0.00E+00">
                  <c:v>118.967288973949</c:v>
                </c:pt>
                <c:pt idx="2448" formatCode="0.00E+00">
                  <c:v>119.05622146178604</c:v>
                </c:pt>
                <c:pt idx="2449" formatCode="0.00E+00">
                  <c:v>119.1451989738455</c:v>
                </c:pt>
                <c:pt idx="2450" formatCode="0.00E+00">
                  <c:v>119.23422152206382</c:v>
                </c:pt>
                <c:pt idx="2451" formatCode="0.00E+00">
                  <c:v>119.32328911837767</c:v>
                </c:pt>
                <c:pt idx="2452" formatCode="0.00E+00">
                  <c:v>119.41240177472638</c:v>
                </c:pt>
                <c:pt idx="2453" formatCode="0.00E+00">
                  <c:v>119.50155950304681</c:v>
                </c:pt>
                <c:pt idx="2454" formatCode="0.00E+00">
                  <c:v>119.59076231527685</c:v>
                </c:pt>
                <c:pt idx="2455" formatCode="0.00E+00">
                  <c:v>119.68001022335699</c:v>
                </c:pt>
                <c:pt idx="2456" formatCode="0.00E+00">
                  <c:v>119.76930323922446</c:v>
                </c:pt>
                <c:pt idx="2457" formatCode="0.00E+00">
                  <c:v>119.85864137481913</c:v>
                </c:pt>
                <c:pt idx="2458" formatCode="0.00E+00">
                  <c:v>119.94802464208013</c:v>
                </c:pt>
                <c:pt idx="2459" formatCode="0.00E+00">
                  <c:v>120.0374530529466</c:v>
                </c:pt>
                <c:pt idx="2460" formatCode="0.00E+00">
                  <c:v>120.1269266193604</c:v>
                </c:pt>
                <c:pt idx="2461" formatCode="0.00E+00">
                  <c:v>120.21644535325996</c:v>
                </c:pt>
                <c:pt idx="2462" formatCode="0.00E+00">
                  <c:v>120.3060092665864</c:v>
                </c:pt>
                <c:pt idx="2463" formatCode="0.00E+00">
                  <c:v>120.3956183712817</c:v>
                </c:pt>
                <c:pt idx="2464" formatCode="0.00E+00">
                  <c:v>120.48527267928449</c:v>
                </c:pt>
                <c:pt idx="2465" formatCode="0.00E+00">
                  <c:v>120.57497220253853</c:v>
                </c:pt>
                <c:pt idx="2466" formatCode="0.00E+00">
                  <c:v>120.66471695298681</c:v>
                </c:pt>
                <c:pt idx="2467" formatCode="0.00E+00">
                  <c:v>120.75450694256629</c:v>
                </c:pt>
                <c:pt idx="2468" formatCode="0.00E+00">
                  <c:v>1036.1420723970825</c:v>
                </c:pt>
                <c:pt idx="2469" formatCode="0.00E+00">
                  <c:v>1036.5273500335411</c:v>
                </c:pt>
                <c:pt idx="2470" formatCode="0.00E+00">
                  <c:v>1036.9127247062127</c:v>
                </c:pt>
                <c:pt idx="2471" formatCode="0.00E+00">
                  <c:v>1037.2981964278795</c:v>
                </c:pt>
                <c:pt idx="2472" formatCode="0.00E+00">
                  <c:v>1037.683765211357</c:v>
                </c:pt>
                <c:pt idx="2473" formatCode="0.00E+00">
                  <c:v>1038.0694310694357</c:v>
                </c:pt>
                <c:pt idx="2474" formatCode="0.00E+00">
                  <c:v>1038.4551940149322</c:v>
                </c:pt>
                <c:pt idx="2475" formatCode="0.00E+00">
                  <c:v>1038.8410540606299</c:v>
                </c:pt>
                <c:pt idx="2476" formatCode="0.00E+00">
                  <c:v>1039.2270112193391</c:v>
                </c:pt>
                <c:pt idx="2477" formatCode="0.00E+00">
                  <c:v>1039.6130655038596</c:v>
                </c:pt>
                <c:pt idx="2478" formatCode="0.00E+00">
                  <c:v>1039.9992169269869</c:v>
                </c:pt>
                <c:pt idx="2479" formatCode="0.00E+00">
                  <c:v>1040.3854655015293</c:v>
                </c:pt>
                <c:pt idx="2480" formatCode="0.00E+00">
                  <c:v>1040.7718112402836</c:v>
                </c:pt>
                <c:pt idx="2481" formatCode="0.00E+00">
                  <c:v>1041.1582541560656</c:v>
                </c:pt>
                <c:pt idx="2482" formatCode="0.00E+00">
                  <c:v>1041.5447942616518</c:v>
                </c:pt>
                <c:pt idx="2483" formatCode="0.00E+00">
                  <c:v>1041.9314315698657</c:v>
                </c:pt>
                <c:pt idx="2484" formatCode="0.00E+00">
                  <c:v>1042.3181660934915</c:v>
                </c:pt>
                <c:pt idx="2485" formatCode="0.00E+00">
                  <c:v>1042.7049978453474</c:v>
                </c:pt>
                <c:pt idx="2486" formatCode="0.00E+00">
                  <c:v>1043.0919268382327</c:v>
                </c:pt>
                <c:pt idx="2487" formatCode="0.00E+00">
                  <c:v>1043.4789530849437</c:v>
                </c:pt>
                <c:pt idx="2488" formatCode="0.00E+00">
                  <c:v>1043.8660765982888</c:v>
                </c:pt>
                <c:pt idx="2489" formatCode="0.00E+00">
                  <c:v>1044.2532973910647</c:v>
                </c:pt>
                <c:pt idx="2490" formatCode="0.00E+00">
                  <c:v>1044.6406154760807</c:v>
                </c:pt>
                <c:pt idx="2491" formatCode="0.00E+00">
                  <c:v>1045.0280308661422</c:v>
                </c:pt>
                <c:pt idx="2492" formatCode="0.00E+00">
                  <c:v>1045.4155435740511</c:v>
                </c:pt>
                <c:pt idx="2493" formatCode="0.00E+00">
                  <c:v>1045.8031536125991</c:v>
                </c:pt>
                <c:pt idx="2494" formatCode="0.00E+00">
                  <c:v>1046.190860994597</c:v>
                </c:pt>
                <c:pt idx="2495" formatCode="0.00E+00">
                  <c:v>1046.5786657328588</c:v>
                </c:pt>
                <c:pt idx="2496" formatCode="0.00E+00">
                  <c:v>1046.9665678401741</c:v>
                </c:pt>
                <c:pt idx="2497" formatCode="0.00E+00">
                  <c:v>1047.3545673293654</c:v>
                </c:pt>
                <c:pt idx="2498" formatCode="0.00E+00">
                  <c:v>1047.7426642132079</c:v>
                </c:pt>
                <c:pt idx="2499" formatCode="0.00E+00">
                  <c:v>1048.1308585045326</c:v>
                </c:pt>
                <c:pt idx="2500" formatCode="0.00E+00">
                  <c:v>1048.5191502161301</c:v>
                </c:pt>
                <c:pt idx="2501" formatCode="0.00E+00">
                  <c:v>1048.9075393608102</c:v>
                </c:pt>
                <c:pt idx="2502" formatCode="0.00E+00">
                  <c:v>1049.2960259513793</c:v>
                </c:pt>
                <c:pt idx="2503" formatCode="0.00E+00">
                  <c:v>1049.6846100006401</c:v>
                </c:pt>
                <c:pt idx="2504" formatCode="0.00E+00">
                  <c:v>1050.0732915213923</c:v>
                </c:pt>
                <c:pt idx="2505" formatCode="0.00E+00">
                  <c:v>1050.4620705264547</c:v>
                </c:pt>
                <c:pt idx="2506" formatCode="0.00E+00">
                  <c:v>1050.8509470286203</c:v>
                </c:pt>
                <c:pt idx="2507" formatCode="0.00E+00">
                  <c:v>1051.2399210406938</c:v>
                </c:pt>
                <c:pt idx="2508" formatCode="0.00E+00">
                  <c:v>1051.6289925755061</c:v>
                </c:pt>
                <c:pt idx="2509" formatCode="0.00E+00">
                  <c:v>1052.0181616458253</c:v>
                </c:pt>
                <c:pt idx="2510" formatCode="0.00E+00">
                  <c:v>1052.4074282644833</c:v>
                </c:pt>
                <c:pt idx="2511" formatCode="0.00E+00">
                  <c:v>1052.7967924442787</c:v>
                </c:pt>
                <c:pt idx="2512" formatCode="0.00E+00">
                  <c:v>1053.1862541980142</c:v>
                </c:pt>
                <c:pt idx="2513" formatCode="0.00E+00">
                  <c:v>1053.5758135385045</c:v>
                </c:pt>
                <c:pt idx="2514" formatCode="0.00E+00">
                  <c:v>1053.9654704785526</c:v>
                </c:pt>
                <c:pt idx="2515" formatCode="0.00E+00">
                  <c:v>1054.355225030959</c:v>
                </c:pt>
                <c:pt idx="2516" formatCode="0.00E+00">
                  <c:v>1054.7450772085431</c:v>
                </c:pt>
                <c:pt idx="2517" formatCode="0.00E+00">
                  <c:v>1055.1350270240978</c:v>
                </c:pt>
                <c:pt idx="2518" formatCode="0.00E+00">
                  <c:v>1055.5250744904511</c:v>
                </c:pt>
                <c:pt idx="2519" formatCode="0.00E+00">
                  <c:v>1055.9152196203895</c:v>
                </c:pt>
                <c:pt idx="2520" formatCode="0.00E+00">
                  <c:v>1056.3054624267336</c:v>
                </c:pt>
                <c:pt idx="2521" formatCode="0.00E+00">
                  <c:v>1056.6958029222785</c:v>
                </c:pt>
                <c:pt idx="2522" formatCode="0.00E+00">
                  <c:v>1057.086241119838</c:v>
                </c:pt>
                <c:pt idx="2523" formatCode="0.00E+00">
                  <c:v>1057.4767770322378</c:v>
                </c:pt>
                <c:pt idx="2524" formatCode="0.00E+00">
                  <c:v>1057.8674106722628</c:v>
                </c:pt>
                <c:pt idx="2525" formatCode="0.00E+00">
                  <c:v>1058.2581420527315</c:v>
                </c:pt>
                <c:pt idx="2526" formatCode="0.00E+00">
                  <c:v>1058.6489711864444</c:v>
                </c:pt>
                <c:pt idx="2527" formatCode="0.00E+00">
                  <c:v>1059.0398980862287</c:v>
                </c:pt>
                <c:pt idx="2528" formatCode="0.00E+00">
                  <c:v>1059.4309227648705</c:v>
                </c:pt>
                <c:pt idx="2529" formatCode="0.00E+00">
                  <c:v>1059.82204523519</c:v>
                </c:pt>
                <c:pt idx="2530" formatCode="0.00E+00">
                  <c:v>1060.213265509989</c:v>
                </c:pt>
                <c:pt idx="2531" formatCode="0.00E+00">
                  <c:v>1060.6045836020885</c:v>
                </c:pt>
                <c:pt idx="2532" formatCode="0.00E+00">
                  <c:v>1060.9959995242987</c:v>
                </c:pt>
                <c:pt idx="2533" formatCode="0.00E+00">
                  <c:v>1061.3875132894184</c:v>
                </c:pt>
                <c:pt idx="2534" formatCode="0.00E+00">
                  <c:v>1061.7791249102656</c:v>
                </c:pt>
                <c:pt idx="2535" formatCode="0.00E+00">
                  <c:v>1062.1708343996486</c:v>
                </c:pt>
                <c:pt idx="2536" formatCode="0.00E+00">
                  <c:v>1062.5626417703704</c:v>
                </c:pt>
                <c:pt idx="2537" formatCode="0.00E+00">
                  <c:v>1062.9545470352466</c:v>
                </c:pt>
                <c:pt idx="2538" formatCode="0.00E+00">
                  <c:v>1063.3465502070896</c:v>
                </c:pt>
                <c:pt idx="2539" formatCode="0.00E+00">
                  <c:v>1063.738651298708</c:v>
                </c:pt>
                <c:pt idx="2540" formatCode="0.00E+00">
                  <c:v>1064.1308503229143</c:v>
                </c:pt>
                <c:pt idx="2541" formatCode="0.00E+00">
                  <c:v>1064.5231472925182</c:v>
                </c:pt>
                <c:pt idx="2542" formatCode="0.00E+00">
                  <c:v>1064.9155422203248</c:v>
                </c:pt>
                <c:pt idx="2543" formatCode="0.00E+00">
                  <c:v>1065.3080351191527</c:v>
                </c:pt>
                <c:pt idx="2544" formatCode="0.00E+00">
                  <c:v>1065.700626001815</c:v>
                </c:pt>
                <c:pt idx="2545" formatCode="0.00E+00">
                  <c:v>1066.0933148811152</c:v>
                </c:pt>
                <c:pt idx="2546" formatCode="0.00E+00">
                  <c:v>1066.4861017698754</c:v>
                </c:pt>
                <c:pt idx="2547" formatCode="0.00E+00">
                  <c:v>1066.878986680892</c:v>
                </c:pt>
                <c:pt idx="2548" formatCode="0.00E+00">
                  <c:v>1067.2719696269951</c:v>
                </c:pt>
                <c:pt idx="2549" formatCode="0.00E+00">
                  <c:v>1067.6650506209742</c:v>
                </c:pt>
                <c:pt idx="2550" formatCode="0.00E+00">
                  <c:v>1068.0582296756677</c:v>
                </c:pt>
                <c:pt idx="2551" formatCode="0.00E+00">
                  <c:v>1068.4515068038731</c:v>
                </c:pt>
                <c:pt idx="2552" formatCode="0.00E+00">
                  <c:v>1068.8448820184071</c:v>
                </c:pt>
                <c:pt idx="2553" formatCode="0.00E+00">
                  <c:v>1069.2383553320674</c:v>
                </c:pt>
                <c:pt idx="2554" formatCode="0.00E+00">
                  <c:v>1069.6319267576866</c:v>
                </c:pt>
                <c:pt idx="2555" formatCode="0.00E+00">
                  <c:v>1070.0255963080708</c:v>
                </c:pt>
                <c:pt idx="2556" formatCode="0.00E+00">
                  <c:v>1070.4193639960454</c:v>
                </c:pt>
                <c:pt idx="2557" formatCode="0.00E+00">
                  <c:v>1070.8132298343942</c:v>
                </c:pt>
                <c:pt idx="2558" formatCode="0.00E+00">
                  <c:v>1071.2071938359509</c:v>
                </c:pt>
                <c:pt idx="2559" formatCode="0.00E+00">
                  <c:v>1071.6012560135384</c:v>
                </c:pt>
                <c:pt idx="2560" formatCode="0.00E+00">
                  <c:v>1071.9954163799448</c:v>
                </c:pt>
                <c:pt idx="2561" formatCode="0.00E+00">
                  <c:v>1072.3896749480011</c:v>
                </c:pt>
                <c:pt idx="2562" formatCode="0.00E+00">
                  <c:v>1072.7840317305192</c:v>
                </c:pt>
                <c:pt idx="2563" formatCode="0.00E+00">
                  <c:v>1073.1784867403153</c:v>
                </c:pt>
                <c:pt idx="2564" formatCode="0.00E+00">
                  <c:v>1073.5730399901868</c:v>
                </c:pt>
                <c:pt idx="2565" formatCode="0.00E+00">
                  <c:v>1073.9676914929653</c:v>
                </c:pt>
                <c:pt idx="2566" formatCode="0.00E+00">
                  <c:v>1074.3624412614795</c:v>
                </c:pt>
                <c:pt idx="2567" formatCode="0.00E+00">
                  <c:v>1074.7572893085085</c:v>
                </c:pt>
                <c:pt idx="2568" formatCode="0.00E+00">
                  <c:v>1075.1522356468888</c:v>
                </c:pt>
                <c:pt idx="2569" formatCode="0.00E+00">
                  <c:v>1075.5472802894305</c:v>
                </c:pt>
                <c:pt idx="2570" formatCode="0.00E+00">
                  <c:v>1075.9424232489635</c:v>
                </c:pt>
                <c:pt idx="2571" formatCode="0.00E+00">
                  <c:v>1076.3376645382675</c:v>
                </c:pt>
                <c:pt idx="2572" formatCode="0.00E+00">
                  <c:v>1076.7330041701957</c:v>
                </c:pt>
                <c:pt idx="2573" formatCode="0.00E+00">
                  <c:v>1077.1284421575442</c:v>
                </c:pt>
                <c:pt idx="2574" formatCode="0.00E+00">
                  <c:v>1077.5239785131359</c:v>
                </c:pt>
                <c:pt idx="2575" formatCode="0.00E+00">
                  <c:v>1077.9196132497827</c:v>
                </c:pt>
                <c:pt idx="2576" formatCode="0.00E+00">
                  <c:v>1078.3153463803003</c:v>
                </c:pt>
                <c:pt idx="2577" formatCode="0.00E+00">
                  <c:v>1078.7111779175088</c:v>
                </c:pt>
                <c:pt idx="2578" formatCode="0.00E+00">
                  <c:v>1079.1071078742248</c:v>
                </c:pt>
                <c:pt idx="2579" formatCode="0.00E+00">
                  <c:v>1079.5031362632685</c:v>
                </c:pt>
                <c:pt idx="2580" formatCode="0.00E+00">
                  <c:v>1079.8992630974417</c:v>
                </c:pt>
                <c:pt idx="2581" formatCode="0.00E+00">
                  <c:v>1080.2954883895804</c:v>
                </c:pt>
                <c:pt idx="2582" formatCode="0.00E+00">
                  <c:v>1080.6918121524795</c:v>
                </c:pt>
                <c:pt idx="2583" formatCode="0.00E+00">
                  <c:v>1081.0882343989679</c:v>
                </c:pt>
                <c:pt idx="2584" formatCode="0.00E+00">
                  <c:v>1081.4847551418791</c:v>
                </c:pt>
                <c:pt idx="2585" formatCode="0.00E+00">
                  <c:v>1081.8813743940043</c:v>
                </c:pt>
                <c:pt idx="2586" formatCode="0.00E+00">
                  <c:v>1082.2780921681774</c:v>
                </c:pt>
                <c:pt idx="2587" formatCode="0.00E+00">
                  <c:v>1082.6749084772057</c:v>
                </c:pt>
                <c:pt idx="2588" formatCode="0.00E+00">
                  <c:v>1083.071823333923</c:v>
                </c:pt>
                <c:pt idx="2589" formatCode="0.00E+00">
                  <c:v>1083.4688367511299</c:v>
                </c:pt>
                <c:pt idx="2590" formatCode="0.00E+00">
                  <c:v>1083.8659487416528</c:v>
                </c:pt>
                <c:pt idx="2591" formatCode="0.00E+00">
                  <c:v>1084.2631593183082</c:v>
                </c:pt>
                <c:pt idx="2592" formatCode="0.00E+00">
                  <c:v>1084.6604684939157</c:v>
                </c:pt>
                <c:pt idx="2593" formatCode="0.00E+00">
                  <c:v>1085.0578762812993</c:v>
                </c:pt>
                <c:pt idx="2594" formatCode="0.00E+00">
                  <c:v>1085.4553826932718</c:v>
                </c:pt>
                <c:pt idx="2595" formatCode="0.00E+00">
                  <c:v>1085.8529877426495</c:v>
                </c:pt>
                <c:pt idx="2596" formatCode="0.00E+00">
                  <c:v>1086.2506914422613</c:v>
                </c:pt>
                <c:pt idx="2597" formatCode="0.00E+00">
                  <c:v>1086.6484938049166</c:v>
                </c:pt>
                <c:pt idx="2598" formatCode="0.00E+00">
                  <c:v>1087.0463948434367</c:v>
                </c:pt>
                <c:pt idx="2599" formatCode="0.00E+00">
                  <c:v>1087.4443945706471</c:v>
                </c:pt>
                <c:pt idx="2600" formatCode="0.00E+00">
                  <c:v>1087.8424929993614</c:v>
                </c:pt>
                <c:pt idx="2601" formatCode="0.00E+00">
                  <c:v>1088.2406901424058</c:v>
                </c:pt>
                <c:pt idx="2602" formatCode="0.00E+00">
                  <c:v>1088.6389860125869</c:v>
                </c:pt>
                <c:pt idx="2603" formatCode="0.00E+00">
                  <c:v>1089.0373806227462</c:v>
                </c:pt>
                <c:pt idx="2604" formatCode="0.00E+00">
                  <c:v>1089.4358739856912</c:v>
                </c:pt>
                <c:pt idx="2605" formatCode="0.00E+00">
                  <c:v>1089.8344661142405</c:v>
                </c:pt>
                <c:pt idx="2606" formatCode="0.00E+00">
                  <c:v>1090.233157021225</c:v>
                </c:pt>
                <c:pt idx="2607" formatCode="0.00E+00">
                  <c:v>1090.6319467194487</c:v>
                </c:pt>
                <c:pt idx="2608" formatCode="0.00E+00">
                  <c:v>1091.0308352217505</c:v>
                </c:pt>
                <c:pt idx="2609" formatCode="0.00E+00">
                  <c:v>1091.429822540942</c:v>
                </c:pt>
                <c:pt idx="2610" formatCode="0.00E+00">
                  <c:v>1091.8289086898476</c:v>
                </c:pt>
                <c:pt idx="2611" formatCode="0.00E+00">
                  <c:v>1092.2280936812951</c:v>
                </c:pt>
                <c:pt idx="2612" formatCode="0.00E+00">
                  <c:v>1092.6273775280854</c:v>
                </c:pt>
                <c:pt idx="2613" formatCode="0.00E+00">
                  <c:v>1093.0267602430545</c:v>
                </c:pt>
                <c:pt idx="2614" formatCode="0.00E+00">
                  <c:v>1093.4262418390347</c:v>
                </c:pt>
                <c:pt idx="2615" formatCode="0.00E+00">
                  <c:v>1093.8258223288317</c:v>
                </c:pt>
                <c:pt idx="2616" formatCode="0.00E+00">
                  <c:v>1094.2255017252705</c:v>
                </c:pt>
                <c:pt idx="2617" formatCode="0.00E+00">
                  <c:v>1094.6252800411723</c:v>
                </c:pt>
                <c:pt idx="2618" formatCode="0.00E+00">
                  <c:v>1095.0251572893706</c:v>
                </c:pt>
                <c:pt idx="2619" formatCode="0.00E+00">
                  <c:v>1095.4251334826711</c:v>
                </c:pt>
                <c:pt idx="2620" formatCode="0.00E+00">
                  <c:v>1095.8252086339155</c:v>
                </c:pt>
                <c:pt idx="2621" formatCode="0.00E+00">
                  <c:v>1096.2253827559102</c:v>
                </c:pt>
                <c:pt idx="2622" formatCode="0.00E+00">
                  <c:v>1096.6256558614969</c:v>
                </c:pt>
                <c:pt idx="2623" formatCode="0.00E+00">
                  <c:v>1097.0260279634824</c:v>
                </c:pt>
                <c:pt idx="2624" formatCode="0.00E+00">
                  <c:v>1097.4264990746933</c:v>
                </c:pt>
                <c:pt idx="2625" formatCode="0.00E+00">
                  <c:v>1097.8270692079602</c:v>
                </c:pt>
                <c:pt idx="2626" formatCode="0.00E+00">
                  <c:v>1098.2277383760945</c:v>
                </c:pt>
                <c:pt idx="2627" formatCode="0.00E+00">
                  <c:v>1098.6285065919346</c:v>
                </c:pt>
                <c:pt idx="2628" formatCode="0.00E+00">
                  <c:v>1099.0293738682924</c:v>
                </c:pt>
                <c:pt idx="2629" formatCode="0.00E+00">
                  <c:v>1099.4303402179989</c:v>
                </c:pt>
                <c:pt idx="2630" formatCode="0.00E+00">
                  <c:v>1099.831405653882</c:v>
                </c:pt>
                <c:pt idx="2631" formatCode="0.00E+00">
                  <c:v>1100.2325701887498</c:v>
                </c:pt>
                <c:pt idx="2632" formatCode="0.00E+00">
                  <c:v>1100.6338338354453</c:v>
                </c:pt>
                <c:pt idx="2633" formatCode="0.00E+00">
                  <c:v>1101.0351966067856</c:v>
                </c:pt>
                <c:pt idx="2634" formatCode="0.00E+00">
                  <c:v>1101.4366585155904</c:v>
                </c:pt>
                <c:pt idx="2635" formatCode="0.00E+00">
                  <c:v>1101.8382195746924</c:v>
                </c:pt>
                <c:pt idx="2636" formatCode="0.00E+00">
                  <c:v>1102.2398797969277</c:v>
                </c:pt>
                <c:pt idx="2637" formatCode="0.00E+00">
                  <c:v>1102.6416391950975</c:v>
                </c:pt>
                <c:pt idx="2638" formatCode="0.00E+00">
                  <c:v>1103.0434977820387</c:v>
                </c:pt>
                <c:pt idx="2639" formatCode="0.00E+00">
                  <c:v>1103.4454555705763</c:v>
                </c:pt>
                <c:pt idx="2640" formatCode="0.00E+00">
                  <c:v>1103.8475125735472</c:v>
                </c:pt>
                <c:pt idx="2641" formatCode="0.00E+00">
                  <c:v>1104.2496688037529</c:v>
                </c:pt>
                <c:pt idx="2642" formatCode="0.00E+00">
                  <c:v>1104.6519242740469</c:v>
                </c:pt>
                <c:pt idx="2643" formatCode="0.00E+00">
                  <c:v>1105.0542789972387</c:v>
                </c:pt>
                <c:pt idx="2644" formatCode="0.00E+00">
                  <c:v>1105.4567329861507</c:v>
                </c:pt>
                <c:pt idx="2645" formatCode="0.00E+00">
                  <c:v>1105.8592862536236</c:v>
                </c:pt>
                <c:pt idx="2646" formatCode="0.00E+00">
                  <c:v>1106.2619388124881</c:v>
                </c:pt>
                <c:pt idx="2647" formatCode="0.00E+00">
                  <c:v>1106.6646906755468</c:v>
                </c:pt>
                <c:pt idx="2648" formatCode="0.00E+00">
                  <c:v>1107.0675418556373</c:v>
                </c:pt>
                <c:pt idx="2649" formatCode="0.00E+00">
                  <c:v>1107.470492365602</c:v>
                </c:pt>
                <c:pt idx="2650" formatCode="0.00E+00">
                  <c:v>1107.873542218256</c:v>
                </c:pt>
                <c:pt idx="2651" formatCode="0.00E+00">
                  <c:v>1108.2766914264257</c:v>
                </c:pt>
                <c:pt idx="2652" formatCode="0.00E+00">
                  <c:v>1108.6799400029417</c:v>
                </c:pt>
                <c:pt idx="2653" formatCode="0.00E+00">
                  <c:v>1109.0832879606232</c:v>
                </c:pt>
                <c:pt idx="2654" formatCode="0.00E+00">
                  <c:v>1109.4867353123093</c:v>
                </c:pt>
                <c:pt idx="2655" formatCode="0.00E+00">
                  <c:v>1109.8902820708267</c:v>
                </c:pt>
                <c:pt idx="2656" formatCode="0.00E+00">
                  <c:v>1110.2939282490072</c:v>
                </c:pt>
                <c:pt idx="2657" formatCode="0.00E+00">
                  <c:v>1110.697673859662</c:v>
                </c:pt>
                <c:pt idx="2658" formatCode="0.00E+00">
                  <c:v>1111.1015189156387</c:v>
                </c:pt>
                <c:pt idx="2659" formatCode="0.00E+00">
                  <c:v>1111.5054634297646</c:v>
                </c:pt>
                <c:pt idx="2660" formatCode="0.00E+00">
                  <c:v>1111.9095074148479</c:v>
                </c:pt>
                <c:pt idx="2661" formatCode="0.00E+00">
                  <c:v>1112.3136508837324</c:v>
                </c:pt>
                <c:pt idx="2662" formatCode="0.00E+00">
                  <c:v>1112.7178938492495</c:v>
                </c:pt>
                <c:pt idx="2663" formatCode="0.00E+00">
                  <c:v>1113.1222363242357</c:v>
                </c:pt>
                <c:pt idx="2664" formatCode="0.00E+00">
                  <c:v>1113.5266783215072</c:v>
                </c:pt>
                <c:pt idx="2665" formatCode="0.00E+00">
                  <c:v>1113.9312198538921</c:v>
                </c:pt>
                <c:pt idx="2666" formatCode="0.00E+00">
                  <c:v>1114.3358609342308</c:v>
                </c:pt>
                <c:pt idx="2667" formatCode="0.00E+00">
                  <c:v>1114.7406015753515</c:v>
                </c:pt>
                <c:pt idx="2668" formatCode="0.00E+00">
                  <c:v>1115.1454417900713</c:v>
                </c:pt>
                <c:pt idx="2669" formatCode="0.00E+00">
                  <c:v>1115.5503815912264</c:v>
                </c:pt>
                <c:pt idx="2670" formatCode="0.00E+00">
                  <c:v>1115.9554209916578</c:v>
                </c:pt>
                <c:pt idx="2671" formatCode="0.00E+00">
                  <c:v>1116.360560004186</c:v>
                </c:pt>
                <c:pt idx="2672" formatCode="0.00E+00">
                  <c:v>1116.7657986416521</c:v>
                </c:pt>
                <c:pt idx="2673" formatCode="0.00E+00">
                  <c:v>1117.171136916869</c:v>
                </c:pt>
                <c:pt idx="2674" formatCode="0.00E+00">
                  <c:v>1117.5765748426782</c:v>
                </c:pt>
                <c:pt idx="2675" formatCode="0.00E+00">
                  <c:v>1117.982112431916</c:v>
                </c:pt>
                <c:pt idx="2676" formatCode="0.00E+00">
                  <c:v>1118.3877496974085</c:v>
                </c:pt>
                <c:pt idx="2677" formatCode="0.00E+00">
                  <c:v>1118.7934866519765</c:v>
                </c:pt>
                <c:pt idx="2678" formatCode="0.00E+00">
                  <c:v>1119.1993233084777</c:v>
                </c:pt>
                <c:pt idx="2679" formatCode="0.00E+00">
                  <c:v>1119.6052596797094</c:v>
                </c:pt>
                <c:pt idx="2680" formatCode="0.00E+00">
                  <c:v>1120.011295778537</c:v>
                </c:pt>
                <c:pt idx="2681" formatCode="0.00E+00">
                  <c:v>1120.4174316177746</c:v>
                </c:pt>
                <c:pt idx="2682" formatCode="0.00E+00">
                  <c:v>1120.8236672102551</c:v>
                </c:pt>
                <c:pt idx="2683" formatCode="0.00E+00">
                  <c:v>1121.2300025688169</c:v>
                </c:pt>
                <c:pt idx="2684" formatCode="0.00E+00">
                  <c:v>1121.6364377062857</c:v>
                </c:pt>
                <c:pt idx="2685" formatCode="0.00E+00">
                  <c:v>1122.042972635491</c:v>
                </c:pt>
                <c:pt idx="2686" formatCode="0.00E+00">
                  <c:v>1122.4496073692831</c:v>
                </c:pt>
                <c:pt idx="2687" formatCode="0.00E+00">
                  <c:v>1122.8563419204681</c:v>
                </c:pt>
                <c:pt idx="2688" formatCode="0.00E+00">
                  <c:v>1123.2631763019035</c:v>
                </c:pt>
                <c:pt idx="2689" formatCode="0.00E+00">
                  <c:v>1123.6701105264201</c:v>
                </c:pt>
                <c:pt idx="2690" formatCode="0.00E+00">
                  <c:v>1124.0771446068356</c:v>
                </c:pt>
                <c:pt idx="2691" formatCode="0.00E+00">
                  <c:v>1124.4842785559883</c:v>
                </c:pt>
                <c:pt idx="2692" formatCode="0.00E+00">
                  <c:v>1124.8915123867205</c:v>
                </c:pt>
                <c:pt idx="2693" formatCode="0.00E+00">
                  <c:v>1125.2988461118784</c:v>
                </c:pt>
                <c:pt idx="2694" formatCode="0.00E+00">
                  <c:v>1125.7062797442568</c:v>
                </c:pt>
                <c:pt idx="2695" formatCode="0.00E+00">
                  <c:v>1126.1138132967176</c:v>
                </c:pt>
                <c:pt idx="2696" formatCode="0.00E+00">
                  <c:v>1126.5214467820954</c:v>
                </c:pt>
                <c:pt idx="2697" formatCode="0.00E+00">
                  <c:v>1126.9291802132127</c:v>
                </c:pt>
                <c:pt idx="2698" formatCode="0.00E+00">
                  <c:v>1127.3370136029203</c:v>
                </c:pt>
                <c:pt idx="2699" formatCode="0.00E+00">
                  <c:v>1127.7449469640242</c:v>
                </c:pt>
                <c:pt idx="2700" formatCode="0.00E+00">
                  <c:v>1128.1529803093995</c:v>
                </c:pt>
                <c:pt idx="2701" formatCode="0.00E+00">
                  <c:v>1128.5611136518444</c:v>
                </c:pt>
                <c:pt idx="2702" formatCode="0.00E+00">
                  <c:v>1128.96934700421</c:v>
                </c:pt>
                <c:pt idx="2703" formatCode="0.00E+00">
                  <c:v>1129.377680379343</c:v>
                </c:pt>
                <c:pt idx="2704" formatCode="0.00E+00">
                  <c:v>1129.7861137900618</c:v>
                </c:pt>
                <c:pt idx="2705" formatCode="0.00E+00">
                  <c:v>1130.1946472492052</c:v>
                </c:pt>
                <c:pt idx="2706" formatCode="0.00E+00">
                  <c:v>1130.6032807696081</c:v>
                </c:pt>
                <c:pt idx="2707" formatCode="0.00E+00">
                  <c:v>1131.0120143641172</c:v>
                </c:pt>
                <c:pt idx="2708" formatCode="0.00E+00">
                  <c:v>1131.4208480455518</c:v>
                </c:pt>
                <c:pt idx="2709" formatCode="0.00E+00">
                  <c:v>1131.8297818267581</c:v>
                </c:pt>
                <c:pt idx="2710" formatCode="0.00E+00">
                  <c:v>1132.2388157205792</c:v>
                </c:pt>
                <c:pt idx="2711" formatCode="0.00E+00">
                  <c:v>1132.6479497398377</c:v>
                </c:pt>
                <c:pt idx="2712" formatCode="0.00E+00">
                  <c:v>1133.0571838973769</c:v>
                </c:pt>
                <c:pt idx="2713" formatCode="0.00E+00">
                  <c:v>1133.466518206036</c:v>
                </c:pt>
                <c:pt idx="2714" formatCode="0.00E+00">
                  <c:v>1133.8759526786412</c:v>
                </c:pt>
                <c:pt idx="2715" formatCode="0.00E+00">
                  <c:v>1134.2854873280396</c:v>
                </c:pt>
                <c:pt idx="2716" formatCode="0.00E+00">
                  <c:v>1134.6951221670661</c:v>
                </c:pt>
                <c:pt idx="2717" formatCode="0.00E+00">
                  <c:v>1135.1048572085601</c:v>
                </c:pt>
                <c:pt idx="2718" formatCode="0.00E+00">
                  <c:v>1135.5146924653639</c:v>
                </c:pt>
                <c:pt idx="2719" formatCode="0.00E+00">
                  <c:v>1135.9246279503009</c:v>
                </c:pt>
                <c:pt idx="2720" formatCode="0.00E+00">
                  <c:v>1136.3346636762135</c:v>
                </c:pt>
                <c:pt idx="2721" formatCode="0.00E+00">
                  <c:v>1136.7447996559495</c:v>
                </c:pt>
                <c:pt idx="2722" formatCode="0.00E+00">
                  <c:v>1137.1550359023431</c:v>
                </c:pt>
                <c:pt idx="2723" formatCode="0.00E+00">
                  <c:v>1137.5653724282254</c:v>
                </c:pt>
                <c:pt idx="2724" formatCode="0.00E+00">
                  <c:v>1137.9758092464474</c:v>
                </c:pt>
                <c:pt idx="2725" formatCode="0.00E+00">
                  <c:v>1138.3863463698237</c:v>
                </c:pt>
                <c:pt idx="2726" formatCode="0.00E+00">
                  <c:v>1138.7969838112219</c:v>
                </c:pt>
                <c:pt idx="2727" formatCode="0.00E+00">
                  <c:v>1139.2077215834559</c:v>
                </c:pt>
                <c:pt idx="2728" formatCode="0.00E+00">
                  <c:v>1139.6185596993937</c:v>
                </c:pt>
                <c:pt idx="2729" formatCode="0.00E+00">
                  <c:v>1140.0294981718489</c:v>
                </c:pt>
                <c:pt idx="2730" formatCode="0.00E+00">
                  <c:v>1140.4405370136733</c:v>
                </c:pt>
                <c:pt idx="2731" formatCode="0.00E+00">
                  <c:v>1140.8516762376892</c:v>
                </c:pt>
                <c:pt idx="2732" formatCode="0.00E+00">
                  <c:v>1141.2629158567638</c:v>
                </c:pt>
                <c:pt idx="2733" formatCode="0.00E+00">
                  <c:v>1141.6742558837195</c:v>
                </c:pt>
                <c:pt idx="2734" formatCode="0.00E+00">
                  <c:v>1142.085696331399</c:v>
                </c:pt>
                <c:pt idx="2735" formatCode="0.00E+00">
                  <c:v>1142.4972372126495</c:v>
                </c:pt>
                <c:pt idx="2736" formatCode="0.00E+00">
                  <c:v>1142.9088785402969</c:v>
                </c:pt>
                <c:pt idx="2737" formatCode="0.00E+00">
                  <c:v>1143.3206203271966</c:v>
                </c:pt>
                <c:pt idx="2738" formatCode="0.00E+00">
                  <c:v>1143.7324625861745</c:v>
                </c:pt>
                <c:pt idx="2739" formatCode="0.00E+00">
                  <c:v>1144.1444053300861</c:v>
                </c:pt>
                <c:pt idx="2740" formatCode="0.00E+00">
                  <c:v>1144.5564485717573</c:v>
                </c:pt>
                <c:pt idx="2741" formatCode="0.00E+00">
                  <c:v>1144.9685923240424</c:v>
                </c:pt>
                <c:pt idx="2742" formatCode="0.00E+00">
                  <c:v>1145.3808365997763</c:v>
                </c:pt>
                <c:pt idx="2743" formatCode="0.00E+00">
                  <c:v>1145.7931814118058</c:v>
                </c:pt>
                <c:pt idx="2744" formatCode="0.00E+00">
                  <c:v>1146.2056267729643</c:v>
                </c:pt>
                <c:pt idx="2745" formatCode="0.00E+00">
                  <c:v>1146.6181726960906</c:v>
                </c:pt>
                <c:pt idx="2746" formatCode="0.00E+00">
                  <c:v>1147.030819194043</c:v>
                </c:pt>
                <c:pt idx="2747" formatCode="0.00E+00">
                  <c:v>1147.4435662796441</c:v>
                </c:pt>
                <c:pt idx="2748" formatCode="0.00E+00">
                  <c:v>1147.8564139657512</c:v>
                </c:pt>
                <c:pt idx="2749" formatCode="0.00E+00">
                  <c:v>1148.2693622651952</c:v>
                </c:pt>
                <c:pt idx="2750" formatCode="0.00E+00">
                  <c:v>1148.6824111908259</c:v>
                </c:pt>
                <c:pt idx="2751" formatCode="0.00E+00">
                  <c:v>1149.0955607554897</c:v>
                </c:pt>
                <c:pt idx="2752" formatCode="0.00E+00">
                  <c:v>1149.5088109720118</c:v>
                </c:pt>
                <c:pt idx="2753" formatCode="0.00E+00">
                  <c:v>1149.9221618532547</c:v>
                </c:pt>
                <c:pt idx="2754" formatCode="0.00E+00">
                  <c:v>1150.335613412044</c:v>
                </c:pt>
                <c:pt idx="2755" formatCode="0.00E+00">
                  <c:v>1150.7491656612417</c:v>
                </c:pt>
                <c:pt idx="2756" formatCode="0.00E+00">
                  <c:v>1151.1628186136729</c:v>
                </c:pt>
                <c:pt idx="2757" formatCode="0.00E+00">
                  <c:v>1151.5765722821841</c:v>
                </c:pt>
                <c:pt idx="2758" formatCode="0.00E+00">
                  <c:v>1151.9904266796407</c:v>
                </c:pt>
                <c:pt idx="2759" formatCode="0.00E+00">
                  <c:v>1152.4043818188557</c:v>
                </c:pt>
                <c:pt idx="2760" formatCode="0.00E+00">
                  <c:v>1152.8184377126868</c:v>
                </c:pt>
                <c:pt idx="2761" formatCode="0.00E+00">
                  <c:v>1153.2325943739793</c:v>
                </c:pt>
                <c:pt idx="2762" formatCode="0.00E+00">
                  <c:v>1153.646851815583</c:v>
                </c:pt>
                <c:pt idx="2763" formatCode="0.00E+00">
                  <c:v>1154.0612100503261</c:v>
                </c:pt>
                <c:pt idx="2764" formatCode="0.00E+00">
                  <c:v>1154.4756690910667</c:v>
                </c:pt>
                <c:pt idx="2765" formatCode="0.00E+00">
                  <c:v>1154.8902289506493</c:v>
                </c:pt>
                <c:pt idx="2766" formatCode="0.00E+00">
                  <c:v>1155.3048896419073</c:v>
                </c:pt>
                <c:pt idx="2767" formatCode="0.00E+00">
                  <c:v>1155.7196511776929</c:v>
                </c:pt>
                <c:pt idx="2768" formatCode="0.00E+00">
                  <c:v>1156.1345135708477</c:v>
                </c:pt>
                <c:pt idx="2769" formatCode="0.00E+00">
                  <c:v>1156.5494768342157</c:v>
                </c:pt>
                <c:pt idx="2770" formatCode="0.00E+00">
                  <c:v>1156.9645409806622</c:v>
                </c:pt>
                <c:pt idx="2771" formatCode="0.00E+00">
                  <c:v>1157.379706023007</c:v>
                </c:pt>
                <c:pt idx="2772" formatCode="0.00E+00">
                  <c:v>1157.7949719741071</c:v>
                </c:pt>
                <c:pt idx="2773" formatCode="0.00E+00">
                  <c:v>1158.2103388467983</c:v>
                </c:pt>
                <c:pt idx="2774" formatCode="0.00E+00">
                  <c:v>1158.6258066539456</c:v>
                </c:pt>
                <c:pt idx="2775" formatCode="0.00E+00">
                  <c:v>1159.0413754083847</c:v>
                </c:pt>
                <c:pt idx="2776" formatCode="0.00E+00">
                  <c:v>1159.4570451229474</c:v>
                </c:pt>
                <c:pt idx="2777" formatCode="0.00E+00">
                  <c:v>1159.8728158105018</c:v>
                </c:pt>
                <c:pt idx="2778" formatCode="0.00E+00">
                  <c:v>1160.288687483888</c:v>
                </c:pt>
                <c:pt idx="2779" formatCode="0.00E+00">
                  <c:v>1160.7046601559496</c:v>
                </c:pt>
                <c:pt idx="2780" formatCode="0.00E+00">
                  <c:v>1161.120733839542</c:v>
                </c:pt>
                <c:pt idx="2781" formatCode="0.00E+00">
                  <c:v>1161.5369085475013</c:v>
                </c:pt>
                <c:pt idx="2782" formatCode="0.00E+00">
                  <c:v>1161.9531842926742</c:v>
                </c:pt>
                <c:pt idx="2783" formatCode="0.00E+00">
                  <c:v>1162.3695610879122</c:v>
                </c:pt>
                <c:pt idx="2784" formatCode="0.00E+00">
                  <c:v>1162.7860389460543</c:v>
                </c:pt>
                <c:pt idx="2785" formatCode="0.00E+00">
                  <c:v>1163.2026178799765</c:v>
                </c:pt>
                <c:pt idx="2786" formatCode="0.00E+00">
                  <c:v>1163.6192979024925</c:v>
                </c:pt>
                <c:pt idx="2787" formatCode="0.00E+00">
                  <c:v>1164.0360790264701</c:v>
                </c:pt>
                <c:pt idx="2788" formatCode="0.00E+00">
                  <c:v>1164.4529612647473</c:v>
                </c:pt>
                <c:pt idx="2789" formatCode="0.00E+00">
                  <c:v>1164.8699446301832</c:v>
                </c:pt>
                <c:pt idx="2790" formatCode="0.00E+00">
                  <c:v>1165.2870291356076</c:v>
                </c:pt>
                <c:pt idx="2791" formatCode="0.00E+00">
                  <c:v>1165.7042147938876</c:v>
                </c:pt>
                <c:pt idx="2792" formatCode="0.00E+00">
                  <c:v>1166.121501617861</c:v>
                </c:pt>
                <c:pt idx="2793" formatCode="0.00E+00">
                  <c:v>1166.5388896203858</c:v>
                </c:pt>
                <c:pt idx="2794" formatCode="0.00E+00">
                  <c:v>1166.9563788143003</c:v>
                </c:pt>
                <c:pt idx="2795" formatCode="0.00E+00">
                  <c:v>1167.3739692124616</c:v>
                </c:pt>
                <c:pt idx="2796" formatCode="0.00E+00">
                  <c:v>1167.7916608277162</c:v>
                </c:pt>
                <c:pt idx="2797" formatCode="0.00E+00">
                  <c:v>1168.2094536729132</c:v>
                </c:pt>
                <c:pt idx="2798" formatCode="0.00E+00">
                  <c:v>1168.6273477608979</c:v>
                </c:pt>
                <c:pt idx="2799" formatCode="0.00E+00">
                  <c:v>1169.0453431045278</c:v>
                </c:pt>
                <c:pt idx="2800" formatCode="0.00E+00">
                  <c:v>1169.4634397166481</c:v>
                </c:pt>
                <c:pt idx="2801" formatCode="0.00E+00">
                  <c:v>1169.8816376101074</c:v>
                </c:pt>
                <c:pt idx="2802" formatCode="0.00E+00">
                  <c:v>1170.2999367977586</c:v>
                </c:pt>
                <c:pt idx="2803" formatCode="0.00E+00">
                  <c:v>1170.7183372924587</c:v>
                </c:pt>
                <c:pt idx="2804" formatCode="0.00E+00">
                  <c:v>1171.1368391070357</c:v>
                </c:pt>
                <c:pt idx="2805" formatCode="0.00E+00">
                  <c:v>1171.5554422543623</c:v>
                </c:pt>
                <c:pt idx="2806" formatCode="0.00E+00">
                  <c:v>1171.9741467472829</c:v>
                </c:pt>
                <c:pt idx="2807" formatCode="0.00E+00">
                  <c:v>1172.3929525986537</c:v>
                </c:pt>
                <c:pt idx="2808" formatCode="0.00E+00">
                  <c:v>1172.8118598213011</c:v>
                </c:pt>
                <c:pt idx="2809" formatCode="0.00E+00">
                  <c:v>1173.2308684281154</c:v>
                </c:pt>
                <c:pt idx="2810" formatCode="0.00E+00">
                  <c:v>1173.6499784319142</c:v>
                </c:pt>
                <c:pt idx="2811" formatCode="0.00E+00">
                  <c:v>1174.0691898455614</c:v>
                </c:pt>
                <c:pt idx="2812" formatCode="0.00E+00">
                  <c:v>1174.4885026819086</c:v>
                </c:pt>
                <c:pt idx="2813" formatCode="0.00E+00">
                  <c:v>1174.9079169538106</c:v>
                </c:pt>
                <c:pt idx="2814" formatCode="0.00E+00">
                  <c:v>1175.3274326741105</c:v>
                </c:pt>
                <c:pt idx="2815" formatCode="0.00E+00">
                  <c:v>1175.7470498556711</c:v>
                </c:pt>
                <c:pt idx="2816" formatCode="0.00E+00">
                  <c:v>1176.1667685113432</c:v>
                </c:pt>
                <c:pt idx="2817" formatCode="0.00E+00">
                  <c:v>1176.5865886539646</c:v>
                </c:pt>
                <c:pt idx="2818" formatCode="0.00E+00">
                  <c:v>1177.006510296402</c:v>
                </c:pt>
                <c:pt idx="2819" formatCode="0.00E+00">
                  <c:v>1177.4265334515096</c:v>
                </c:pt>
                <c:pt idx="2820" formatCode="0.00E+00">
                  <c:v>1177.8466581321291</c:v>
                </c:pt>
                <c:pt idx="2821" formatCode="0.00E+00">
                  <c:v>1178.2668843511221</c:v>
                </c:pt>
                <c:pt idx="2822" formatCode="0.00E+00">
                  <c:v>1178.6872121213385</c:v>
                </c:pt>
                <c:pt idx="2823" formatCode="0.00E+00">
                  <c:v>1179.1076414556314</c:v>
                </c:pt>
                <c:pt idx="2824" formatCode="0.00E+00">
                  <c:v>1179.5281723668584</c:v>
                </c:pt>
                <c:pt idx="2825" formatCode="0.00E+00">
                  <c:v>1179.9488048678636</c:v>
                </c:pt>
                <c:pt idx="2826" formatCode="0.00E+00">
                  <c:v>1180.3695389715128</c:v>
                </c:pt>
                <c:pt idx="2827" formatCode="0.00E+00">
                  <c:v>1180.7903746906504</c:v>
                </c:pt>
                <c:pt idx="2828" formatCode="0.00E+00">
                  <c:v>1181.2113120381241</c:v>
                </c:pt>
                <c:pt idx="2829" formatCode="0.00E+00">
                  <c:v>1181.6323510268028</c:v>
                </c:pt>
                <c:pt idx="2830" formatCode="0.00E+00">
                  <c:v>1182.0534916695347</c:v>
                </c:pt>
                <c:pt idx="2831" formatCode="0.00E+00">
                  <c:v>1182.4747339791709</c:v>
                </c:pt>
                <c:pt idx="2832" formatCode="0.00E+00">
                  <c:v>1182.8960779685676</c:v>
                </c:pt>
                <c:pt idx="2833" formatCode="0.00E+00">
                  <c:v>1183.3175236505929</c:v>
                </c:pt>
                <c:pt idx="2834" formatCode="0.00E+00">
                  <c:v>1183.7390710380766</c:v>
                </c:pt>
                <c:pt idx="2835" formatCode="0.00E+00">
                  <c:v>1184.1607201438949</c:v>
                </c:pt>
                <c:pt idx="2836" formatCode="0.00E+00">
                  <c:v>1184.5824709808942</c:v>
                </c:pt>
                <c:pt idx="2837" formatCode="0.00E+00">
                  <c:v>1185.0043235619337</c:v>
                </c:pt>
                <c:pt idx="2838" formatCode="0.00E+00">
                  <c:v>1185.4262778998504</c:v>
                </c:pt>
                <c:pt idx="2839" formatCode="0.00E+00">
                  <c:v>1185.8483340075279</c:v>
                </c:pt>
                <c:pt idx="2840" formatCode="0.00E+00">
                  <c:v>1186.270491897804</c:v>
                </c:pt>
                <c:pt idx="2841" formatCode="0.00E+00">
                  <c:v>1186.6927515835446</c:v>
                </c:pt>
                <c:pt idx="2842" formatCode="0.00E+00">
                  <c:v>1187.1151130775945</c:v>
                </c:pt>
                <c:pt idx="2843" formatCode="0.00E+00">
                  <c:v>1187.5375763928198</c:v>
                </c:pt>
                <c:pt idx="2844" formatCode="0.00E+00">
                  <c:v>1187.9601415420739</c:v>
                </c:pt>
                <c:pt idx="2845" formatCode="0.00E+00">
                  <c:v>1188.3828085382045</c:v>
                </c:pt>
                <c:pt idx="2846" formatCode="0.00E+00">
                  <c:v>1188.8055773940816</c:v>
                </c:pt>
                <c:pt idx="2847" formatCode="0.00E+00">
                  <c:v>1189.2284481225615</c:v>
                </c:pt>
                <c:pt idx="2848" formatCode="0.00E+00">
                  <c:v>1189.6514207364878</c:v>
                </c:pt>
                <c:pt idx="2849" formatCode="0.00E+00">
                  <c:v>1190.0744952487248</c:v>
                </c:pt>
                <c:pt idx="2850" formatCode="0.00E+00">
                  <c:v>1190.4976716721328</c:v>
                </c:pt>
                <c:pt idx="2851" formatCode="0.00E+00">
                  <c:v>1190.9209500195759</c:v>
                </c:pt>
                <c:pt idx="2852" formatCode="0.00E+00">
                  <c:v>1191.3443303038875</c:v>
                </c:pt>
                <c:pt idx="2853" formatCode="0.00E+00">
                  <c:v>1191.76781253794</c:v>
                </c:pt>
                <c:pt idx="2854" formatCode="0.00E+00">
                  <c:v>1192.1913967346009</c:v>
                </c:pt>
                <c:pt idx="2855" formatCode="0.00E+00">
                  <c:v>1192.6150829067074</c:v>
                </c:pt>
                <c:pt idx="2856" formatCode="0.00E+00">
                  <c:v>1193.0388710671348</c:v>
                </c:pt>
                <c:pt idx="2857" formatCode="0.00E+00">
                  <c:v>1193.4627612287377</c:v>
                </c:pt>
                <c:pt idx="2858" formatCode="0.00E+00">
                  <c:v>1193.8867534043734</c:v>
                </c:pt>
                <c:pt idx="2859" formatCode="0.00E+00">
                  <c:v>1194.3108476068871</c:v>
                </c:pt>
                <c:pt idx="2860" formatCode="0.00E+00">
                  <c:v>1194.7350438491617</c:v>
                </c:pt>
                <c:pt idx="2861" formatCode="0.00E+00">
                  <c:v>1195.1593421440414</c:v>
                </c:pt>
                <c:pt idx="2862" formatCode="0.00E+00">
                  <c:v>1195.5837425043833</c:v>
                </c:pt>
                <c:pt idx="2863" formatCode="0.00E+00">
                  <c:v>1196.0082449430481</c:v>
                </c:pt>
                <c:pt idx="2864" formatCode="0.00E+00">
                  <c:v>1196.4328494729004</c:v>
                </c:pt>
                <c:pt idx="2865" formatCode="0.00E+00">
                  <c:v>1196.8575561067923</c:v>
                </c:pt>
                <c:pt idx="2866" formatCode="0.00E+00">
                  <c:v>1197.2823648575877</c:v>
                </c:pt>
                <c:pt idx="2867" formatCode="0.00E+00">
                  <c:v>1197.7072757381552</c:v>
                </c:pt>
                <c:pt idx="2868" formatCode="0.00E+00">
                  <c:v>1198.132288761341</c:v>
                </c:pt>
                <c:pt idx="2869" formatCode="0.00E+00">
                  <c:v>1198.5574039400049</c:v>
                </c:pt>
                <c:pt idx="2870" formatCode="0.00E+00">
                  <c:v>1198.9826212870091</c:v>
                </c:pt>
                <c:pt idx="2871" formatCode="0.00E+00">
                  <c:v>1199.4079408152302</c:v>
                </c:pt>
                <c:pt idx="2872" formatCode="0.00E+00">
                  <c:v>1199.8333625375044</c:v>
                </c:pt>
                <c:pt idx="2873" formatCode="0.00E+00">
                  <c:v>1200.2588864667071</c:v>
                </c:pt>
                <c:pt idx="2874" formatCode="0.00E+00">
                  <c:v>1200.6845126156913</c:v>
                </c:pt>
                <c:pt idx="2875" formatCode="0.00E+00">
                  <c:v>1201.1102409973239</c:v>
                </c:pt>
                <c:pt idx="2876" formatCode="0.00E+00">
                  <c:v>1201.5360716244566</c:v>
                </c:pt>
                <c:pt idx="2877" formatCode="0.00E+00">
                  <c:v>1201.9620045099639</c:v>
                </c:pt>
                <c:pt idx="2878" formatCode="0.00E+00">
                  <c:v>1202.3880396666978</c:v>
                </c:pt>
                <c:pt idx="2879" formatCode="0.00E+00">
                  <c:v>1202.8141771075229</c:v>
                </c:pt>
                <c:pt idx="2880" formatCode="0.00E+00">
                  <c:v>1203.2404168452997</c:v>
                </c:pt>
                <c:pt idx="2881" formatCode="0.00E+00">
                  <c:v>1203.6667588928922</c:v>
                </c:pt>
                <c:pt idx="2882" formatCode="0.00E+00">
                  <c:v>1204.0932032631513</c:v>
                </c:pt>
                <c:pt idx="2883" formatCode="0.00E+00">
                  <c:v>1204.5197499689573</c:v>
                </c:pt>
                <c:pt idx="2884" formatCode="0.00E+00">
                  <c:v>1204.9463990231611</c:v>
                </c:pt>
                <c:pt idx="2885" formatCode="0.00E+00">
                  <c:v>1205.3731504386251</c:v>
                </c:pt>
                <c:pt idx="2886" formatCode="0.00E+00">
                  <c:v>1205.8000042282163</c:v>
                </c:pt>
                <c:pt idx="2887" formatCode="0.00E+00">
                  <c:v>1206.2269604047885</c:v>
                </c:pt>
                <c:pt idx="2888" formatCode="0.00E+00">
                  <c:v>1206.6540189812247</c:v>
                </c:pt>
                <c:pt idx="2889" formatCode="0.00E+00">
                  <c:v>1207.0811799703611</c:v>
                </c:pt>
                <c:pt idx="2890" formatCode="0.00E+00">
                  <c:v>1207.5084433850714</c:v>
                </c:pt>
                <c:pt idx="2891" formatCode="0.00E+00">
                  <c:v>1207.935809238234</c:v>
                </c:pt>
                <c:pt idx="2892" formatCode="0.00E+00">
                  <c:v>1208.3632775426881</c:v>
                </c:pt>
                <c:pt idx="2893" formatCode="0.00E+00">
                  <c:v>1208.790848311311</c:v>
                </c:pt>
                <c:pt idx="2894" formatCode="0.00E+00">
                  <c:v>1209.2185215569668</c:v>
                </c:pt>
                <c:pt idx="2895" formatCode="0.00E+00">
                  <c:v>1209.6462972925067</c:v>
                </c:pt>
                <c:pt idx="2896" formatCode="0.00E+00">
                  <c:v>1210.0741755308111</c:v>
                </c:pt>
                <c:pt idx="2897" formatCode="0.00E+00">
                  <c:v>1210.5021562847394</c:v>
                </c:pt>
                <c:pt idx="2898" formatCode="0.00E+00">
                  <c:v>1210.9302395671543</c:v>
                </c:pt>
                <c:pt idx="2899" formatCode="0.00E+00">
                  <c:v>1211.3584253909053</c:v>
                </c:pt>
                <c:pt idx="2900" formatCode="0.00E+00">
                  <c:v>1211.7867137688891</c:v>
                </c:pt>
                <c:pt idx="2901" formatCode="0.00E+00">
                  <c:v>1212.2151047139459</c:v>
                </c:pt>
                <c:pt idx="2902" formatCode="0.00E+00">
                  <c:v>1212.6435982389373</c:v>
                </c:pt>
                <c:pt idx="2903" formatCode="0.00E+00">
                  <c:v>1213.072194356746</c:v>
                </c:pt>
                <c:pt idx="2904" formatCode="0.00E+00">
                  <c:v>1213.5008930802323</c:v>
                </c:pt>
                <c:pt idx="2905" formatCode="0.00E+00">
                  <c:v>1213.9296944222531</c:v>
                </c:pt>
                <c:pt idx="2906" formatCode="0.00E+00">
                  <c:v>1214.3585983956766</c:v>
                </c:pt>
                <c:pt idx="2907" formatCode="0.00E+00">
                  <c:v>1214.7876050133755</c:v>
                </c:pt>
                <c:pt idx="2908" formatCode="0.00E+00">
                  <c:v>1215.2167142882092</c:v>
                </c:pt>
                <c:pt idx="2909" formatCode="0.00E+00">
                  <c:v>1215.6459262330411</c:v>
                </c:pt>
                <c:pt idx="2910" formatCode="0.00E+00">
                  <c:v>1216.0752408607468</c:v>
                </c:pt>
                <c:pt idx="2911" formatCode="0.00E+00">
                  <c:v>1216.5046581841805</c:v>
                </c:pt>
                <c:pt idx="2912" formatCode="0.00E+00">
                  <c:v>1216.9341782162173</c:v>
                </c:pt>
                <c:pt idx="2913" formatCode="0.00E+00">
                  <c:v>1217.363800969719</c:v>
                </c:pt>
                <c:pt idx="2914" formatCode="0.00E+00">
                  <c:v>1217.7935264575513</c:v>
                </c:pt>
                <c:pt idx="2915" formatCode="0.00E+00">
                  <c:v>1218.2233546925927</c:v>
                </c:pt>
                <c:pt idx="2916" formatCode="0.00E+00">
                  <c:v>1218.6532856876909</c:v>
                </c:pt>
                <c:pt idx="2917" formatCode="0.00E+00">
                  <c:v>1219.0833194557231</c:v>
                </c:pt>
                <c:pt idx="2918" formatCode="0.00E+00">
                  <c:v>1219.5134560095717</c:v>
                </c:pt>
                <c:pt idx="2919" formatCode="0.00E+00">
                  <c:v>1219.9436953620695</c:v>
                </c:pt>
                <c:pt idx="2920" formatCode="0.00E+00">
                  <c:v>1220.3740375261154</c:v>
                </c:pt>
                <c:pt idx="2921" formatCode="0.00E+00">
                  <c:v>1220.8044825145587</c:v>
                </c:pt>
                <c:pt idx="2922" formatCode="0.00E+00">
                  <c:v>1221.2350303402802</c:v>
                </c:pt>
                <c:pt idx="2923" formatCode="0.00E+00">
                  <c:v>1221.6656810161289</c:v>
                </c:pt>
                <c:pt idx="2924" formatCode="0.00E+00">
                  <c:v>1222.0964345549926</c:v>
                </c:pt>
                <c:pt idx="2925" formatCode="0.00E+00">
                  <c:v>1222.5272909697289</c:v>
                </c:pt>
                <c:pt idx="2926" formatCode="0.00E+00">
                  <c:v>1222.9582502732073</c:v>
                </c:pt>
                <c:pt idx="2927" formatCode="0.00E+00">
                  <c:v>1223.3893124783017</c:v>
                </c:pt>
                <c:pt idx="2928" formatCode="0.00E+00">
                  <c:v>1223.8204775978813</c:v>
                </c:pt>
                <c:pt idx="2929" formatCode="0.00E+00">
                  <c:v>1224.2517456448013</c:v>
                </c:pt>
                <c:pt idx="2930" formatCode="0.00E+00">
                  <c:v>1224.6831166319564</c:v>
                </c:pt>
                <c:pt idx="2931" formatCode="0.00E+00">
                  <c:v>1225.1145905721753</c:v>
                </c:pt>
                <c:pt idx="2932" formatCode="0.00E+00">
                  <c:v>1225.5461674783601</c:v>
                </c:pt>
                <c:pt idx="2933" formatCode="0.00E+00">
                  <c:v>1225.9778473633819</c:v>
                </c:pt>
                <c:pt idx="2934" formatCode="0.00E+00">
                  <c:v>1226.4096302400817</c:v>
                </c:pt>
                <c:pt idx="2935" formatCode="0.00E+00">
                  <c:v>1226.8415161213559</c:v>
                </c:pt>
                <c:pt idx="2936" formatCode="0.00E+00">
                  <c:v>1227.2735050200704</c:v>
                </c:pt>
                <c:pt idx="2937" formatCode="0.00E+00">
                  <c:v>1227.7055969490771</c:v>
                </c:pt>
                <c:pt idx="2938" formatCode="0.00E+00">
                  <c:v>1228.1377919212591</c:v>
                </c:pt>
                <c:pt idx="2939" formatCode="0.00E+00">
                  <c:v>1228.5700899495021</c:v>
                </c:pt>
                <c:pt idx="2940" formatCode="0.00E+00">
                  <c:v>1229.0024910466443</c:v>
                </c:pt>
                <c:pt idx="2941" formatCode="0.00E+00">
                  <c:v>1229.4349952255795</c:v>
                </c:pt>
                <c:pt idx="2942" formatCode="0.00E+00">
                  <c:v>1229.8676024991717</c:v>
                </c:pt>
                <c:pt idx="2943" formatCode="0.00E+00">
                  <c:v>1230.3003128802875</c:v>
                </c:pt>
                <c:pt idx="2944" formatCode="0.00E+00">
                  <c:v>1230.7331263817985</c:v>
                </c:pt>
                <c:pt idx="2945" formatCode="0.00E+00">
                  <c:v>1231.1660430165966</c:v>
                </c:pt>
                <c:pt idx="2946" formatCode="0.00E+00">
                  <c:v>1231.5990627975175</c:v>
                </c:pt>
                <c:pt idx="2947" formatCode="0.00E+00">
                  <c:v>1232.0321857374529</c:v>
                </c:pt>
                <c:pt idx="2948" formatCode="0.00E+00">
                  <c:v>1232.4654118492806</c:v>
                </c:pt>
                <c:pt idx="2949" formatCode="0.00E+00">
                  <c:v>1232.8987411458659</c:v>
                </c:pt>
                <c:pt idx="2950" formatCode="0.00E+00">
                  <c:v>1233.3321736400762</c:v>
                </c:pt>
                <c:pt idx="2951" formatCode="0.00E+00">
                  <c:v>1233.765709344776</c:v>
                </c:pt>
                <c:pt idx="2952" formatCode="0.00E+00">
                  <c:v>1234.1993482728503</c:v>
                </c:pt>
                <c:pt idx="2953" formatCode="0.00E+00">
                  <c:v>1234.6330904371705</c:v>
                </c:pt>
                <c:pt idx="2954" formatCode="0.00E+00">
                  <c:v>1235.066935850612</c:v>
                </c:pt>
                <c:pt idx="2955" formatCode="0.00E+00">
                  <c:v>1235.500884526037</c:v>
                </c:pt>
                <c:pt idx="2956" formatCode="0.00E+00">
                  <c:v>1235.9349364763284</c:v>
                </c:pt>
                <c:pt idx="2957" formatCode="0.00E+00">
                  <c:v>1236.3690917143476</c:v>
                </c:pt>
                <c:pt idx="2958" formatCode="0.00E+00">
                  <c:v>1236.8033502529768</c:v>
                </c:pt>
                <c:pt idx="2959" formatCode="0.00E+00">
                  <c:v>1237.2377121050847</c:v>
                </c:pt>
                <c:pt idx="2960" formatCode="0.00E+00">
                  <c:v>1237.672177283562</c:v>
                </c:pt>
                <c:pt idx="2961" formatCode="0.00E+00">
                  <c:v>1238.1067458012412</c:v>
                </c:pt>
                <c:pt idx="2962" formatCode="0.00E+00">
                  <c:v>1238.5414176710378</c:v>
                </c:pt>
                <c:pt idx="2963" formatCode="0.00E+00">
                  <c:v>1238.9761929058018</c:v>
                </c:pt>
                <c:pt idx="2964" formatCode="0.00E+00">
                  <c:v>1239.4110715184213</c:v>
                </c:pt>
                <c:pt idx="2965" formatCode="0.00E+00">
                  <c:v>1239.8460535217534</c:v>
                </c:pt>
                <c:pt idx="2966" formatCode="0.00E+00">
                  <c:v>1240.281138928686</c:v>
                </c:pt>
                <c:pt idx="2967" formatCode="0.00E+00">
                  <c:v>1240.7163277520924</c:v>
                </c:pt>
                <c:pt idx="2968" formatCode="0.00E+00">
                  <c:v>1241.1516200048422</c:v>
                </c:pt>
                <c:pt idx="2969" formatCode="0.00E+00">
                  <c:v>1241.5870156998169</c:v>
                </c:pt>
                <c:pt idx="2970" formatCode="0.00E+00">
                  <c:v>1242.0225148498844</c:v>
                </c:pt>
                <c:pt idx="2971" formatCode="0.00E+00">
                  <c:v>1242.4581174679079</c:v>
                </c:pt>
                <c:pt idx="2972" formatCode="0.00E+00">
                  <c:v>1242.8938235667988</c:v>
                </c:pt>
                <c:pt idx="2973" formatCode="0.00E+00">
                  <c:v>1243.3296331593924</c:v>
                </c:pt>
                <c:pt idx="2974" formatCode="0.00E+00">
                  <c:v>1243.7655462585903</c:v>
                </c:pt>
                <c:pt idx="2975" formatCode="0.00E+00">
                  <c:v>1244.2015628772624</c:v>
                </c:pt>
                <c:pt idx="2976" formatCode="0.00E+00">
                  <c:v>1244.637683028265</c:v>
                </c:pt>
                <c:pt idx="2977" formatCode="0.00E+00">
                  <c:v>1245.0739067245026</c:v>
                </c:pt>
                <c:pt idx="2978" formatCode="0.00E+00">
                  <c:v>1245.5102339788393</c:v>
                </c:pt>
                <c:pt idx="2979" formatCode="0.00E+00">
                  <c:v>1245.9466648041425</c:v>
                </c:pt>
                <c:pt idx="2980" formatCode="0.00E+00">
                  <c:v>1246.3831992132937</c:v>
                </c:pt>
                <c:pt idx="2981" formatCode="0.00E+00">
                  <c:v>1246.8198372191864</c:v>
                </c:pt>
                <c:pt idx="2982" formatCode="0.00E+00">
                  <c:v>1247.2565788346644</c:v>
                </c:pt>
                <c:pt idx="2983" formatCode="0.00E+00">
                  <c:v>1247.6934240726298</c:v>
                </c:pt>
                <c:pt idx="2984" formatCode="0.00E+00">
                  <c:v>1248.1303729459607</c:v>
                </c:pt>
                <c:pt idx="2985" formatCode="0.00E+00">
                  <c:v>1248.5674254675139</c:v>
                </c:pt>
                <c:pt idx="2986" formatCode="0.00E+00">
                  <c:v>1249.0045816501845</c:v>
                </c:pt>
                <c:pt idx="2987" formatCode="0.00E+00">
                  <c:v>1249.4418415068362</c:v>
                </c:pt>
                <c:pt idx="2988" formatCode="0.00E+00">
                  <c:v>1249.8792050503553</c:v>
                </c:pt>
                <c:pt idx="2989" formatCode="0.00E+00">
                  <c:v>1250.3166722936217</c:v>
                </c:pt>
                <c:pt idx="2990" formatCode="0.00E+00">
                  <c:v>1250.7542432495025</c:v>
                </c:pt>
                <c:pt idx="2991" formatCode="0.00E+00">
                  <c:v>1251.1919179308861</c:v>
                </c:pt>
                <c:pt idx="2992" formatCode="0.00E+00">
                  <c:v>1251.6296963506475</c:v>
                </c:pt>
                <c:pt idx="2993" formatCode="0.00E+00">
                  <c:v>1252.0675785216649</c:v>
                </c:pt>
                <c:pt idx="2994" formatCode="0.00E+00">
                  <c:v>1252.5055644568029</c:v>
                </c:pt>
                <c:pt idx="2995" formatCode="0.00E+00">
                  <c:v>1252.9436541689663</c:v>
                </c:pt>
                <c:pt idx="2996" formatCode="0.00E+00">
                  <c:v>1253.3818476710092</c:v>
                </c:pt>
                <c:pt idx="2997" formatCode="0.00E+00">
                  <c:v>1253.8201449758258</c:v>
                </c:pt>
                <c:pt idx="2998" formatCode="0.00E+00">
                  <c:v>1254.2585460962791</c:v>
                </c:pt>
                <c:pt idx="2999" formatCode="0.00E+00">
                  <c:v>1254.6970510452707</c:v>
                </c:pt>
                <c:pt idx="3000" formatCode="0.00E+00">
                  <c:v>1255.1356598356717</c:v>
                </c:pt>
                <c:pt idx="3001" formatCode="0.00E+00">
                  <c:v>1255.5743724803378</c:v>
                </c:pt>
                <c:pt idx="3002" formatCode="0.00E+00">
                  <c:v>1256.0131889921831</c:v>
                </c:pt>
                <c:pt idx="3003" formatCode="0.00E+00">
                  <c:v>1256.4521093840631</c:v>
                </c:pt>
                <c:pt idx="3004" formatCode="0.00E+00">
                  <c:v>1256.8911336688727</c:v>
                </c:pt>
                <c:pt idx="3005" formatCode="0.00E+00">
                  <c:v>1257.3302618594751</c:v>
                </c:pt>
                <c:pt idx="3006" formatCode="0.00E+00">
                  <c:v>1257.7694939687731</c:v>
                </c:pt>
                <c:pt idx="3007" formatCode="0.00E+00">
                  <c:v>1258.2088300096286</c:v>
                </c:pt>
                <c:pt idx="3008" formatCode="0.00E+00">
                  <c:v>1258.6482699949256</c:v>
                </c:pt>
                <c:pt idx="3009" formatCode="0.00E+00">
                  <c:v>1259.0878139375516</c:v>
                </c:pt>
                <c:pt idx="3010" formatCode="0.00E+00">
                  <c:v>1259.5274618503806</c:v>
                </c:pt>
                <c:pt idx="3011" formatCode="0.00E+00">
                  <c:v>1259.9672137462901</c:v>
                </c:pt>
                <c:pt idx="3012" formatCode="0.00E+00">
                  <c:v>1260.4070696381621</c:v>
                </c:pt>
                <c:pt idx="3013" formatCode="0.00E+00">
                  <c:v>1260.8470295388815</c:v>
                </c:pt>
                <c:pt idx="3014" formatCode="0.00E+00">
                  <c:v>1261.2870934613384</c:v>
                </c:pt>
                <c:pt idx="3015" formatCode="0.00E+00">
                  <c:v>1261.7272614184076</c:v>
                </c:pt>
                <c:pt idx="3016" formatCode="0.00E+00">
                  <c:v>1262.167533422951</c:v>
                </c:pt>
                <c:pt idx="3017" formatCode="0.00E+00">
                  <c:v>1262.6079094878785</c:v>
                </c:pt>
                <c:pt idx="3018" formatCode="0.00E+00">
                  <c:v>1263.0483896260594</c:v>
                </c:pt>
                <c:pt idx="3019" formatCode="0.00E+00">
                  <c:v>1263.4889738503757</c:v>
                </c:pt>
                <c:pt idx="3020" formatCode="0.00E+00">
                  <c:v>1263.9296621737135</c:v>
                </c:pt>
                <c:pt idx="3021" formatCode="0.00E+00">
                  <c:v>1264.3704546089446</c:v>
                </c:pt>
                <c:pt idx="3022" formatCode="0.00E+00">
                  <c:v>1264.8113511689537</c:v>
                </c:pt>
                <c:pt idx="3023" formatCode="0.00E+00">
                  <c:v>1265.2523518666392</c:v>
                </c:pt>
                <c:pt idx="3024" formatCode="0.00E+00">
                  <c:v>1265.6934567148662</c:v>
                </c:pt>
                <c:pt idx="3025" formatCode="0.00E+00">
                  <c:v>1266.1346657265317</c:v>
                </c:pt>
                <c:pt idx="3026" formatCode="0.00E+00">
                  <c:v>1266.5759789144995</c:v>
                </c:pt>
                <c:pt idx="3027" formatCode="0.00E+00">
                  <c:v>1267.0173962916658</c:v>
                </c:pt>
                <c:pt idx="3028" formatCode="0.00E+00">
                  <c:v>1267.4589178709116</c:v>
                </c:pt>
                <c:pt idx="3029" formatCode="0.00E+00">
                  <c:v>1267.9005436651219</c:v>
                </c:pt>
                <c:pt idx="3030" formatCode="0.00E+00">
                  <c:v>1268.3422736871771</c:v>
                </c:pt>
                <c:pt idx="3031" formatCode="0.00E+00">
                  <c:v>1268.7841079499613</c:v>
                </c:pt>
                <c:pt idx="3032" formatCode="0.00E+00">
                  <c:v>1269.226046466362</c:v>
                </c:pt>
                <c:pt idx="3033" formatCode="0.00E+00">
                  <c:v>1269.6680892492536</c:v>
                </c:pt>
                <c:pt idx="3034" formatCode="0.00E+00">
                  <c:v>1270.1102363115315</c:v>
                </c:pt>
                <c:pt idx="3035" formatCode="0.00E+00">
                  <c:v>1270.5524876660681</c:v>
                </c:pt>
                <c:pt idx="3036" formatCode="0.00E+00">
                  <c:v>1270.9948433257582</c:v>
                </c:pt>
                <c:pt idx="3037" formatCode="0.00E+00">
                  <c:v>1271.4373033035001</c:v>
                </c:pt>
                <c:pt idx="3038" formatCode="0.00E+00">
                  <c:v>1271.8798676121514</c:v>
                </c:pt>
                <c:pt idx="3039" formatCode="0.00E+00">
                  <c:v>1272.3225362645906</c:v>
                </c:pt>
                <c:pt idx="3040" formatCode="0.00E+00">
                  <c:v>1272.7653092737373</c:v>
                </c:pt>
                <c:pt idx="3041" formatCode="0.00E+00">
                  <c:v>1273.2081866524422</c:v>
                </c:pt>
                <c:pt idx="3042" formatCode="0.00E+00">
                  <c:v>1273.6511684136144</c:v>
                </c:pt>
                <c:pt idx="3043" formatCode="0.00E+00">
                  <c:v>1274.09425457013</c:v>
                </c:pt>
                <c:pt idx="3044" formatCode="0.00E+00">
                  <c:v>1274.5374451348796</c:v>
                </c:pt>
                <c:pt idx="3045" formatCode="0.00E+00">
                  <c:v>1274.9807401207377</c:v>
                </c:pt>
                <c:pt idx="3046" formatCode="0.00E+00">
                  <c:v>1275.424139540602</c:v>
                </c:pt>
                <c:pt idx="3047" formatCode="0.00E+00">
                  <c:v>1275.8676434073559</c:v>
                </c:pt>
                <c:pt idx="3048" formatCode="0.00E+00">
                  <c:v>1276.311251733877</c:v>
                </c:pt>
                <c:pt idx="3049" formatCode="0.00E+00">
                  <c:v>1276.754964533066</c:v>
                </c:pt>
                <c:pt idx="3050" formatCode="0.00E+00">
                  <c:v>1277.1987818177902</c:v>
                </c:pt>
                <c:pt idx="3051" formatCode="0.00E+00">
                  <c:v>1277.6427036009572</c:v>
                </c:pt>
                <c:pt idx="3052" formatCode="0.00E+00">
                  <c:v>1278.0867298954338</c:v>
                </c:pt>
                <c:pt idx="3053" formatCode="0.00E+00">
                  <c:v>1278.5308607141176</c:v>
                </c:pt>
                <c:pt idx="3054" formatCode="0.00E+00">
                  <c:v>1278.9750960699002</c:v>
                </c:pt>
                <c:pt idx="3055" formatCode="0.00E+00">
                  <c:v>1279.4194359756605</c:v>
                </c:pt>
                <c:pt idx="3056" formatCode="0.00E+00">
                  <c:v>1279.8638804442894</c:v>
                </c:pt>
                <c:pt idx="3057" formatCode="0.00E+00">
                  <c:v>1280.3084294886633</c:v>
                </c:pt>
                <c:pt idx="3058" formatCode="0.00E+00">
                  <c:v>1280.7530831216902</c:v>
                </c:pt>
                <c:pt idx="3059" formatCode="0.00E+00">
                  <c:v>1281.1978413562463</c:v>
                </c:pt>
                <c:pt idx="3060" formatCode="0.00E+00">
                  <c:v>1281.6427042052096</c:v>
                </c:pt>
                <c:pt idx="3061" formatCode="0.00E+00">
                  <c:v>1282.0876716814917</c:v>
                </c:pt>
                <c:pt idx="3062" formatCode="0.00E+00">
                  <c:v>1282.5327437979518</c:v>
                </c:pt>
                <c:pt idx="3063" formatCode="0.00E+00">
                  <c:v>1282.9779205675086</c:v>
                </c:pt>
                <c:pt idx="3064" formatCode="0.00E+00">
                  <c:v>1283.4232020030297</c:v>
                </c:pt>
                <c:pt idx="3065" formatCode="0.00E+00">
                  <c:v>1283.8685881174044</c:v>
                </c:pt>
                <c:pt idx="3066" formatCode="0.00E+00">
                  <c:v>1284.3140789235265</c:v>
                </c:pt>
                <c:pt idx="3067" formatCode="0.00E+00">
                  <c:v>1284.7596744342936</c:v>
                </c:pt>
                <c:pt idx="3068" formatCode="0.00E+00">
                  <c:v>1285.2053746625886</c:v>
                </c:pt>
                <c:pt idx="3069" formatCode="0.00E+00">
                  <c:v>1285.6511796212803</c:v>
                </c:pt>
                <c:pt idx="3070" formatCode="0.00E+00">
                  <c:v>1286.097089323287</c:v>
                </c:pt>
                <c:pt idx="3071" formatCode="0.00E+00">
                  <c:v>1286.5431037814942</c:v>
                </c:pt>
                <c:pt idx="3072" formatCode="0.00E+00">
                  <c:v>1286.9892230087733</c:v>
                </c:pt>
                <c:pt idx="3073" formatCode="0.00E+00">
                  <c:v>1287.4354470180176</c:v>
                </c:pt>
                <c:pt idx="3074" formatCode="0.00E+00">
                  <c:v>1287.8817758221337</c:v>
                </c:pt>
                <c:pt idx="3075" formatCode="0.00E+00">
                  <c:v>1288.3282094339954</c:v>
                </c:pt>
                <c:pt idx="3076" formatCode="0.00E+00">
                  <c:v>1288.7747478665076</c:v>
                </c:pt>
                <c:pt idx="3077" formatCode="0.00E+00">
                  <c:v>1289.2213911325427</c:v>
                </c:pt>
                <c:pt idx="3078" formatCode="0.00E+00">
                  <c:v>1289.6681392450134</c:v>
                </c:pt>
                <c:pt idx="3079" formatCode="0.00E+00">
                  <c:v>1290.1149922167822</c:v>
                </c:pt>
                <c:pt idx="3080" formatCode="0.00E+00">
                  <c:v>1290.5619500607595</c:v>
                </c:pt>
                <c:pt idx="3081" formatCode="0.00E+00">
                  <c:v>1291.0090127898432</c:v>
                </c:pt>
                <c:pt idx="3082" formatCode="0.00E+00">
                  <c:v>1291.4561804168975</c:v>
                </c:pt>
                <c:pt idx="3083" formatCode="0.00E+00">
                  <c:v>1291.9034529548362</c:v>
                </c:pt>
                <c:pt idx="3084" formatCode="0.00E+00">
                  <c:v>1292.3508304165402</c:v>
                </c:pt>
                <c:pt idx="3085" formatCode="0.00E+00">
                  <c:v>1292.7983128149044</c:v>
                </c:pt>
                <c:pt idx="3086" formatCode="0.00E+00">
                  <c:v>1293.2459001628265</c:v>
                </c:pt>
                <c:pt idx="3087" formatCode="0.00E+00">
                  <c:v>1293.6935924731811</c:v>
                </c:pt>
                <c:pt idx="3088" formatCode="0.00E+00">
                  <c:v>1294.1413897588739</c:v>
                </c:pt>
                <c:pt idx="3089" formatCode="0.00E+00">
                  <c:v>1294.5892920327874</c:v>
                </c:pt>
                <c:pt idx="3090" formatCode="0.00E+00">
                  <c:v>1295.0372993078258</c:v>
                </c:pt>
                <c:pt idx="3091" formatCode="0.00E+00">
                  <c:v>1295.4854115968797</c:v>
                </c:pt>
                <c:pt idx="3092" formatCode="0.00E+00">
                  <c:v>1295.9336289128328</c:v>
                </c:pt>
                <c:pt idx="3093" formatCode="0.00E+00">
                  <c:v>1296.3819512685743</c:v>
                </c:pt>
                <c:pt idx="3094" formatCode="0.00E+00">
                  <c:v>1296.830378677015</c:v>
                </c:pt>
                <c:pt idx="3095" formatCode="0.00E+00">
                  <c:v>1297.2789111510326</c:v>
                </c:pt>
                <c:pt idx="3096" formatCode="0.00E+00">
                  <c:v>1297.7275487035274</c:v>
                </c:pt>
                <c:pt idx="3097" formatCode="0.00E+00">
                  <c:v>1298.1762913473847</c:v>
                </c:pt>
                <c:pt idx="3098" formatCode="0.00E+00">
                  <c:v>1298.6251390955035</c:v>
                </c:pt>
                <c:pt idx="3099" formatCode="0.00E+00">
                  <c:v>1299.0740919607867</c:v>
                </c:pt>
                <c:pt idx="3100" formatCode="0.00E+00">
                  <c:v>1299.5231499561032</c:v>
                </c:pt>
                <c:pt idx="3101" formatCode="0.00E+00">
                  <c:v>1299.9723130943639</c:v>
                </c:pt>
                <c:pt idx="3102" formatCode="0.00E+00">
                  <c:v>1300.4215813884641</c:v>
                </c:pt>
                <c:pt idx="3103" formatCode="0.00E+00">
                  <c:v>1300.8709548513038</c:v>
                </c:pt>
                <c:pt idx="3104" formatCode="0.00E+00">
                  <c:v>1301.3204334957495</c:v>
                </c:pt>
                <c:pt idx="3105" formatCode="0.00E+00">
                  <c:v>1301.7700173347271</c:v>
                </c:pt>
                <c:pt idx="3106" formatCode="0.00E+00">
                  <c:v>1302.2197063811018</c:v>
                </c:pt>
                <c:pt idx="3107" formatCode="0.00E+00">
                  <c:v>1302.6695006477978</c:v>
                </c:pt>
                <c:pt idx="3108" formatCode="0.00E+00">
                  <c:v>1303.1194001476879</c:v>
                </c:pt>
                <c:pt idx="3109" formatCode="0.00E+00">
                  <c:v>1303.5694048936671</c:v>
                </c:pt>
                <c:pt idx="3110" formatCode="0.00E+00">
                  <c:v>1304.0195148986534</c:v>
                </c:pt>
                <c:pt idx="3111" formatCode="0.00E+00">
                  <c:v>1304.4697301755125</c:v>
                </c:pt>
                <c:pt idx="3112" formatCode="0.00E+00">
                  <c:v>1304.9200507371695</c:v>
                </c:pt>
                <c:pt idx="3113" formatCode="0.00E+00">
                  <c:v>1305.3704765964892</c:v>
                </c:pt>
                <c:pt idx="3114" formatCode="0.00E+00">
                  <c:v>1305.821007766395</c:v>
                </c:pt>
                <c:pt idx="3115" formatCode="0.00E+00">
                  <c:v>1306.2716442597591</c:v>
                </c:pt>
                <c:pt idx="3116" formatCode="0.00E+00">
                  <c:v>1306.7223860894856</c:v>
                </c:pt>
                <c:pt idx="3117" formatCode="0.00E+00">
                  <c:v>1307.1732332684719</c:v>
                </c:pt>
                <c:pt idx="3118" formatCode="0.00E+00">
                  <c:v>1307.6241858096212</c:v>
                </c:pt>
                <c:pt idx="3119" formatCode="0.00E+00">
                  <c:v>1308.0752437258204</c:v>
                </c:pt>
                <c:pt idx="3120" formatCode="0.00E+00">
                  <c:v>1308.5264070299797</c:v>
                </c:pt>
                <c:pt idx="3121" formatCode="0.00E+00">
                  <c:v>1308.9776757349762</c:v>
                </c:pt>
                <c:pt idx="3122" formatCode="0.00E+00">
                  <c:v>1309.429049853708</c:v>
                </c:pt>
                <c:pt idx="3123" formatCode="0.00E+00">
                  <c:v>1309.8805293990883</c:v>
                </c:pt>
                <c:pt idx="3124" formatCode="0.00E+00">
                  <c:v>1310.3321143840049</c:v>
                </c:pt>
                <c:pt idx="3125" formatCode="0.00E+00">
                  <c:v>1310.7838048213594</c:v>
                </c:pt>
                <c:pt idx="3126" formatCode="0.00E+00">
                  <c:v>1311.2356007240382</c:v>
                </c:pt>
                <c:pt idx="3127" formatCode="0.00E+00">
                  <c:v>1311.6875021049418</c:v>
                </c:pt>
                <c:pt idx="3128" formatCode="0.00E+00">
                  <c:v>1312.1395089769733</c:v>
                </c:pt>
                <c:pt idx="3129" formatCode="0.00E+00">
                  <c:v>1312.5916213530404</c:v>
                </c:pt>
                <c:pt idx="3130" formatCode="0.00E+00">
                  <c:v>1313.0438392460171</c:v>
                </c:pt>
                <c:pt idx="3131" formatCode="0.00E+00">
                  <c:v>1313.4961626688194</c:v>
                </c:pt>
                <c:pt idx="3132" formatCode="0.00E+00">
                  <c:v>1313.9485916343376</c:v>
                </c:pt>
                <c:pt idx="3133" formatCode="0.00E+00">
                  <c:v>1314.4011261554676</c:v>
                </c:pt>
                <c:pt idx="3134" formatCode="0.00E+00">
                  <c:v>1314.8537662451174</c:v>
                </c:pt>
                <c:pt idx="3135" formatCode="0.00E+00">
                  <c:v>1315.3065119161802</c:v>
                </c:pt>
                <c:pt idx="3136" formatCode="0.00E+00">
                  <c:v>1315.7593631815535</c:v>
                </c:pt>
                <c:pt idx="3137" formatCode="0.00E+00">
                  <c:v>1316.2123200541387</c:v>
                </c:pt>
                <c:pt idx="3138" formatCode="0.00E+00">
                  <c:v>1316.6653825468311</c:v>
                </c:pt>
                <c:pt idx="3139" formatCode="0.00E+00">
                  <c:v>1317.1185506725401</c:v>
                </c:pt>
                <c:pt idx="3140" formatCode="0.00E+00">
                  <c:v>1317.5718244441498</c:v>
                </c:pt>
                <c:pt idx="3141" formatCode="0.00E+00">
                  <c:v>1318.025203874568</c:v>
                </c:pt>
                <c:pt idx="3142" formatCode="0.00E+00">
                  <c:v>1318.478688976687</c:v>
                </c:pt>
                <c:pt idx="3143" formatCode="0.00E+00">
                  <c:v>1318.9322797634311</c:v>
                </c:pt>
                <c:pt idx="3144" formatCode="0.00E+00">
                  <c:v>1319.3859762476723</c:v>
                </c:pt>
                <c:pt idx="3145" formatCode="0.00E+00">
                  <c:v>1319.8397784423148</c:v>
                </c:pt>
                <c:pt idx="3146" formatCode="0.00E+00">
                  <c:v>1320.2936863602665</c:v>
                </c:pt>
                <c:pt idx="3147" formatCode="0.00E+00">
                  <c:v>1320.7477000144388</c:v>
                </c:pt>
                <c:pt idx="3148" formatCode="0.00E+00">
                  <c:v>1321.2018194177006</c:v>
                </c:pt>
                <c:pt idx="3149" formatCode="0.00E+00">
                  <c:v>1321.6560445829809</c:v>
                </c:pt>
                <c:pt idx="3150" formatCode="0.00E+00">
                  <c:v>1322.110375523175</c:v>
                </c:pt>
                <c:pt idx="3151" formatCode="0.00E+00">
                  <c:v>1322.5648122511625</c:v>
                </c:pt>
                <c:pt idx="3152" formatCode="0.00E+00">
                  <c:v>1323.0193547798749</c:v>
                </c:pt>
                <c:pt idx="3153" formatCode="0.00E+00">
                  <c:v>1323.4740031222002</c:v>
                </c:pt>
                <c:pt idx="3154" formatCode="0.00E+00">
                  <c:v>1323.92875729103</c:v>
                </c:pt>
                <c:pt idx="3155" formatCode="0.00E+00">
                  <c:v>1324.383617299279</c:v>
                </c:pt>
                <c:pt idx="3156" formatCode="0.00E+00">
                  <c:v>1324.8385831598462</c:v>
                </c:pt>
                <c:pt idx="3157" formatCode="0.00E+00">
                  <c:v>1325.2936548856262</c:v>
                </c:pt>
                <c:pt idx="3158" formatCode="0.00E+00">
                  <c:v>1325.7488324895351</c:v>
                </c:pt>
                <c:pt idx="3159" formatCode="0.00E+00">
                  <c:v>1326.2041159844655</c:v>
                </c:pt>
                <c:pt idx="3160" formatCode="0.00E+00">
                  <c:v>1326.6595053833134</c:v>
                </c:pt>
                <c:pt idx="3161" formatCode="0.00E+00">
                  <c:v>1327.1150006989974</c:v>
                </c:pt>
                <c:pt idx="3162" formatCode="0.00E+00">
                  <c:v>1327.5706019444026</c:v>
                </c:pt>
                <c:pt idx="3163" formatCode="0.00E+00">
                  <c:v>1328.0263091324462</c:v>
                </c:pt>
                <c:pt idx="3164" formatCode="0.00E+00">
                  <c:v>1328.4821222760113</c:v>
                </c:pt>
                <c:pt idx="3165" formatCode="0.00E+00">
                  <c:v>1328.9380413880319</c:v>
                </c:pt>
                <c:pt idx="3166" formatCode="0.00E+00">
                  <c:v>1329.3940664813897</c:v>
                </c:pt>
                <c:pt idx="3167" formatCode="0.00E+00">
                  <c:v>1329.8501975689701</c:v>
                </c:pt>
                <c:pt idx="3168" formatCode="0.00E+00">
                  <c:v>1330.3064346637188</c:v>
                </c:pt>
                <c:pt idx="3169" formatCode="0.00E+00">
                  <c:v>1330.7627777785194</c:v>
                </c:pt>
                <c:pt idx="3170" formatCode="0.00E+00">
                  <c:v>1331.2192269262591</c:v>
                </c:pt>
                <c:pt idx="3171" formatCode="0.00E+00">
                  <c:v>1331.6757821198671</c:v>
                </c:pt>
                <c:pt idx="3172" formatCode="0.00E+00">
                  <c:v>1332.1324433722389</c:v>
                </c:pt>
                <c:pt idx="3173" formatCode="0.00E+00">
                  <c:v>1332.5892106962724</c:v>
                </c:pt>
                <c:pt idx="3174" formatCode="0.00E+00">
                  <c:v>1333.0460841048714</c:v>
                </c:pt>
                <c:pt idx="3175" formatCode="0.00E+00">
                  <c:v>1333.503063610942</c:v>
                </c:pt>
                <c:pt idx="3176" formatCode="0.00E+00">
                  <c:v>1333.9601492273948</c:v>
                </c:pt>
                <c:pt idx="3177" formatCode="0.00E+00">
                  <c:v>1334.417340967135</c:v>
                </c:pt>
                <c:pt idx="3178" formatCode="0.00E+00">
                  <c:v>1334.8746388430611</c:v>
                </c:pt>
                <c:pt idx="3179" formatCode="0.00E+00">
                  <c:v>1335.3320428680768</c:v>
                </c:pt>
                <c:pt idx="3180" formatCode="0.00E+00">
                  <c:v>1335.7895530550982</c:v>
                </c:pt>
                <c:pt idx="3181" formatCode="0.00E+00">
                  <c:v>1336.2471694170169</c:v>
                </c:pt>
                <c:pt idx="3182" formatCode="0.00E+00">
                  <c:v>1336.7048919667386</c:v>
                </c:pt>
                <c:pt idx="3183" formatCode="0.00E+00">
                  <c:v>1337.1627207171907</c:v>
                </c:pt>
                <c:pt idx="3184" formatCode="0.00E+00">
                  <c:v>1337.6206556812485</c:v>
                </c:pt>
                <c:pt idx="3185" formatCode="0.00E+00">
                  <c:v>1338.0786968718282</c:v>
                </c:pt>
                <c:pt idx="3186" formatCode="0.00E+00">
                  <c:v>1338.5368443018506</c:v>
                </c:pt>
                <c:pt idx="3187" formatCode="0.00E+00">
                  <c:v>1338.9950979842017</c:v>
                </c:pt>
                <c:pt idx="3188" formatCode="0.00E+00">
                  <c:v>1339.4534579318008</c:v>
                </c:pt>
                <c:pt idx="3189" formatCode="0.00E+00">
                  <c:v>1339.9119241575509</c:v>
                </c:pt>
                <c:pt idx="3190" formatCode="0.00E+00">
                  <c:v>1340.3704966743501</c:v>
                </c:pt>
                <c:pt idx="3191" formatCode="0.00E+00">
                  <c:v>1340.829175495119</c:v>
                </c:pt>
                <c:pt idx="3192" formatCode="0.00E+00">
                  <c:v>1341.287960632744</c:v>
                </c:pt>
                <c:pt idx="3193" formatCode="0.00E+00">
                  <c:v>1341.7468521001535</c:v>
                </c:pt>
                <c:pt idx="3194" formatCode="0.00E+00">
                  <c:v>1342.2058499102516</c:v>
                </c:pt>
                <c:pt idx="3195" formatCode="0.00E+00">
                  <c:v>1342.6649540759454</c:v>
                </c:pt>
                <c:pt idx="3196" formatCode="0.00E+00">
                  <c:v>1343.1241646101273</c:v>
                </c:pt>
                <c:pt idx="3197" formatCode="0.00E+00">
                  <c:v>1343.5834815257028</c:v>
                </c:pt>
                <c:pt idx="3198" formatCode="0.00E+00">
                  <c:v>1344.0429048356011</c:v>
                </c:pt>
                <c:pt idx="3199" formatCode="0.00E+00">
                  <c:v>1344.5024345527158</c:v>
                </c:pt>
                <c:pt idx="3200" formatCode="0.00E+00">
                  <c:v>1344.9620706899643</c:v>
                </c:pt>
                <c:pt idx="3201" formatCode="0.00E+00">
                  <c:v>1345.421813260258</c:v>
                </c:pt>
                <c:pt idx="3202" formatCode="0.00E+00">
                  <c:v>1345.8816622764739</c:v>
                </c:pt>
                <c:pt idx="3203" formatCode="0.00E+00">
                  <c:v>1346.3416177515699</c:v>
                </c:pt>
                <c:pt idx="3204" formatCode="0.00E+00">
                  <c:v>1346.8016796984014</c:v>
                </c:pt>
                <c:pt idx="3205" formatCode="0.00E+00">
                  <c:v>1347.2618481299148</c:v>
                </c:pt>
                <c:pt idx="3206" formatCode="0.00E+00">
                  <c:v>1347.7221230590023</c:v>
                </c:pt>
                <c:pt idx="3207" formatCode="0.00E+00">
                  <c:v>1348.1825044985796</c:v>
                </c:pt>
                <c:pt idx="3208" formatCode="0.00E+00">
                  <c:v>1348.6429924615559</c:v>
                </c:pt>
                <c:pt idx="3209" formatCode="0.00E+00">
                  <c:v>1349.1035869608356</c:v>
                </c:pt>
                <c:pt idx="3210" formatCode="0.00E+00">
                  <c:v>1349.5642880093258</c:v>
                </c:pt>
                <c:pt idx="3211" formatCode="0.00E+00">
                  <c:v>1350.0250956199386</c:v>
                </c:pt>
                <c:pt idx="3212" formatCode="0.00E+00">
                  <c:v>1350.486009805589</c:v>
                </c:pt>
                <c:pt idx="3213" formatCode="0.00E+00">
                  <c:v>1350.9470305791967</c:v>
                </c:pt>
                <c:pt idx="3214" formatCode="0.00E+00">
                  <c:v>1351.4081579536366</c:v>
                </c:pt>
                <c:pt idx="3215" formatCode="0.00E+00">
                  <c:v>1351.8693919418447</c:v>
                </c:pt>
                <c:pt idx="3216" formatCode="0.00E+00">
                  <c:v>1352.3307325567337</c:v>
                </c:pt>
                <c:pt idx="3217" formatCode="0.00E+00">
                  <c:v>1352.7921798111986</c:v>
                </c:pt>
                <c:pt idx="3218" formatCode="0.00E+00">
                  <c:v>1353.2537337181686</c:v>
                </c:pt>
                <c:pt idx="3219" formatCode="0.00E+00">
                  <c:v>1353.7153942905386</c:v>
                </c:pt>
                <c:pt idx="3220" formatCode="0.00E+00">
                  <c:v>1354.1771615412154</c:v>
                </c:pt>
                <c:pt idx="3221" formatCode="0.00E+00">
                  <c:v>1354.6390354831301</c:v>
                </c:pt>
                <c:pt idx="3222" formatCode="0.00E+00">
                  <c:v>1355.1010161291788</c:v>
                </c:pt>
                <c:pt idx="3223" formatCode="0.00E+00">
                  <c:v>1355.5631034922708</c:v>
                </c:pt>
                <c:pt idx="3224" formatCode="0.00E+00">
                  <c:v>1356.0252975853195</c:v>
                </c:pt>
                <c:pt idx="3225" formatCode="0.00E+00">
                  <c:v>1356.4875984212617</c:v>
                </c:pt>
                <c:pt idx="3226" formatCode="0.00E+00">
                  <c:v>1356.9500060129606</c:v>
                </c:pt>
                <c:pt idx="3227" formatCode="0.00E+00">
                  <c:v>1357.4125203733693</c:v>
                </c:pt>
                <c:pt idx="3228" formatCode="0.00E+00">
                  <c:v>1357.8751415153786</c:v>
                </c:pt>
                <c:pt idx="3229" formatCode="0.00E+00">
                  <c:v>1358.3378694519013</c:v>
                </c:pt>
                <c:pt idx="3230" formatCode="0.00E+00">
                  <c:v>1358.8007041958742</c:v>
                </c:pt>
                <c:pt idx="3231" formatCode="0.00E+00">
                  <c:v>1359.2636457601695</c:v>
                </c:pt>
                <c:pt idx="3232" formatCode="0.00E+00">
                  <c:v>1359.7266941577318</c:v>
                </c:pt>
                <c:pt idx="3233" formatCode="0.00E+00">
                  <c:v>1360.1898494014504</c:v>
                </c:pt>
                <c:pt idx="3234" formatCode="0.00E+00">
                  <c:v>1360.6531115042576</c:v>
                </c:pt>
                <c:pt idx="3235" formatCode="0.00E+00">
                  <c:v>1361.1164804790615</c:v>
                </c:pt>
                <c:pt idx="3236" formatCode="0.00E+00">
                  <c:v>1361.5799563387625</c:v>
                </c:pt>
                <c:pt idx="3237" formatCode="0.00E+00">
                  <c:v>1362.0435390962859</c:v>
                </c:pt>
                <c:pt idx="3238" formatCode="0.00E+00">
                  <c:v>1362.5072287645405</c:v>
                </c:pt>
                <c:pt idx="3239" formatCode="0.00E+00">
                  <c:v>1362.9710253564485</c:v>
                </c:pt>
                <c:pt idx="3240" formatCode="0.00E+00">
                  <c:v>1363.4349288849073</c:v>
                </c:pt>
                <c:pt idx="3241" formatCode="0.00E+00">
                  <c:v>1363.8989393628476</c:v>
                </c:pt>
                <c:pt idx="3242" formatCode="0.00E+00">
                  <c:v>1364.3630568031738</c:v>
                </c:pt>
                <c:pt idx="3243" formatCode="0.00E+00">
                  <c:v>1364.8272812187947</c:v>
                </c:pt>
                <c:pt idx="3244" formatCode="0.00E+00">
                  <c:v>1365.2916126226426</c:v>
                </c:pt>
                <c:pt idx="3245" formatCode="0.00E+00">
                  <c:v>1365.7560510276044</c:v>
                </c:pt>
                <c:pt idx="3246" formatCode="0.00E+00">
                  <c:v>1366.2205964466202</c:v>
                </c:pt>
                <c:pt idx="3247" formatCode="0.00E+00">
                  <c:v>1366.6852488925847</c:v>
                </c:pt>
                <c:pt idx="3248" formatCode="0.00E+00">
                  <c:v>1367.1500083784354</c:v>
                </c:pt>
                <c:pt idx="3249" formatCode="0.00E+00">
                  <c:v>1367.6148749170752</c:v>
                </c:pt>
                <c:pt idx="3250" formatCode="0.00E+00">
                  <c:v>1368.0798485214098</c:v>
                </c:pt>
                <c:pt idx="3251" formatCode="0.00E+00">
                  <c:v>1368.5449292043697</c:v>
                </c:pt>
                <c:pt idx="3252" formatCode="0.00E+00">
                  <c:v>1369.0101169788491</c:v>
                </c:pt>
                <c:pt idx="3253" formatCode="0.00E+00">
                  <c:v>1369.475411857785</c:v>
                </c:pt>
                <c:pt idx="3254" formatCode="0.00E+00">
                  <c:v>1369.94081385409</c:v>
                </c:pt>
                <c:pt idx="3255" formatCode="0.00E+00">
                  <c:v>1370.4063229806695</c:v>
                </c:pt>
                <c:pt idx="3256" formatCode="0.00E+00">
                  <c:v>1370.8719392504433</c:v>
                </c:pt>
                <c:pt idx="3257" formatCode="0.00E+00">
                  <c:v>1371.3376626763352</c:v>
                </c:pt>
                <c:pt idx="3258" formatCode="0.00E+00">
                  <c:v>1371.8034932712521</c:v>
                </c:pt>
                <c:pt idx="3259" formatCode="0.00E+00">
                  <c:v>1372.2694310481161</c:v>
                </c:pt>
                <c:pt idx="3260" formatCode="0.00E+00">
                  <c:v>1372.735476019832</c:v>
                </c:pt>
                <c:pt idx="3261" formatCode="0.00E+00">
                  <c:v>1373.2016281993297</c:v>
                </c:pt>
                <c:pt idx="3262" formatCode="0.00E+00">
                  <c:v>1373.6678875995215</c:v>
                </c:pt>
                <c:pt idx="3263" formatCode="0.00E+00">
                  <c:v>1374.1342542333252</c:v>
                </c:pt>
                <c:pt idx="3264" formatCode="0.00E+00">
                  <c:v>1374.6007281136613</c:v>
                </c:pt>
                <c:pt idx="3265" formatCode="0.00E+00">
                  <c:v>1375.067309253435</c:v>
                </c:pt>
                <c:pt idx="3266" formatCode="0.00E+00">
                  <c:v>1375.5339976655653</c:v>
                </c:pt>
                <c:pt idx="3267" formatCode="0.00E+00">
                  <c:v>1376.0007933629838</c:v>
                </c:pt>
                <c:pt idx="3268" formatCode="0.00E+00">
                  <c:v>1376.467696358598</c:v>
                </c:pt>
                <c:pt idx="3269" formatCode="0.00E+00">
                  <c:v>1376.9347066653186</c:v>
                </c:pt>
                <c:pt idx="3270" formatCode="0.00E+00">
                  <c:v>1377.401824296079</c:v>
                </c:pt>
                <c:pt idx="3271" formatCode="0.00E+00">
                  <c:v>1377.8690492637882</c:v>
                </c:pt>
                <c:pt idx="3272" formatCode="0.00E+00">
                  <c:v>1378.3363815813677</c:v>
                </c:pt>
                <c:pt idx="3273" formatCode="0.00E+00">
                  <c:v>1378.8038212617246</c:v>
                </c:pt>
                <c:pt idx="3274" formatCode="0.00E+00">
                  <c:v>1379.2713683178076</c:v>
                </c:pt>
                <c:pt idx="3275" formatCode="0.00E+00">
                  <c:v>1379.7390227624915</c:v>
                </c:pt>
                <c:pt idx="3276" formatCode="0.00E+00">
                  <c:v>1380.2067846087236</c:v>
                </c:pt>
                <c:pt idx="3277" formatCode="0.00E+00">
                  <c:v>1380.6746538694156</c:v>
                </c:pt>
                <c:pt idx="3278" formatCode="0.00E+00">
                  <c:v>1381.1426305574828</c:v>
                </c:pt>
                <c:pt idx="3279" formatCode="0.00E+00">
                  <c:v>1381.6107146858644</c:v>
                </c:pt>
                <c:pt idx="3280" formatCode="0.00E+00">
                  <c:v>1382.0789062674544</c:v>
                </c:pt>
                <c:pt idx="3281" formatCode="0.00E+00">
                  <c:v>1382.5472053151886</c:v>
                </c:pt>
                <c:pt idx="3282" formatCode="0.00E+00">
                  <c:v>1383.0156118419695</c:v>
                </c:pt>
                <c:pt idx="3283" formatCode="0.00E+00">
                  <c:v>1383.484125860721</c:v>
                </c:pt>
                <c:pt idx="3284" formatCode="0.00E+00">
                  <c:v>1383.9527473843821</c:v>
                </c:pt>
                <c:pt idx="3285" formatCode="0.00E+00">
                  <c:v>1384.421476425855</c:v>
                </c:pt>
                <c:pt idx="3286" formatCode="0.00E+00">
                  <c:v>1384.8903129980667</c:v>
                </c:pt>
                <c:pt idx="3287" formatCode="0.00E+00">
                  <c:v>1385.3592571139275</c:v>
                </c:pt>
                <c:pt idx="3288" formatCode="0.00E+00">
                  <c:v>1385.8283087863715</c:v>
                </c:pt>
                <c:pt idx="3289" formatCode="0.00E+00">
                  <c:v>1386.2974680283164</c:v>
                </c:pt>
                <c:pt idx="3290" formatCode="0.00E+00">
                  <c:v>1386.7667348526745</c:v>
                </c:pt>
                <c:pt idx="3291" formatCode="0.00E+00">
                  <c:v>1387.2361092723718</c:v>
                </c:pt>
                <c:pt idx="3292" formatCode="0.00E+00">
                  <c:v>1387.7055913003276</c:v>
                </c:pt>
                <c:pt idx="3293" formatCode="0.00E+00">
                  <c:v>1388.1751809494656</c:v>
                </c:pt>
                <c:pt idx="3294" formatCode="0.00E+00">
                  <c:v>1388.6448782327029</c:v>
                </c:pt>
                <c:pt idx="3295" formatCode="0.00E+00">
                  <c:v>1389.114683162971</c:v>
                </c:pt>
                <c:pt idx="3296" formatCode="0.00E+00">
                  <c:v>1389.5845957531651</c:v>
                </c:pt>
                <c:pt idx="3297" formatCode="0.00E+00">
                  <c:v>1390.0546160162437</c:v>
                </c:pt>
                <c:pt idx="3298" formatCode="0.00E+00">
                  <c:v>1390.5247439650996</c:v>
                </c:pt>
                <c:pt idx="3299" formatCode="0.00E+00">
                  <c:v>1390.9949796126698</c:v>
                </c:pt>
                <c:pt idx="3300" formatCode="0.00E+00">
                  <c:v>1391.4653229718845</c:v>
                </c:pt>
                <c:pt idx="3301" formatCode="0.00E+00">
                  <c:v>1391.9357740556279</c:v>
                </c:pt>
                <c:pt idx="3302" formatCode="0.00E+00">
                  <c:v>1392.4063328768586</c:v>
                </c:pt>
                <c:pt idx="3303" formatCode="0.00E+00">
                  <c:v>1392.8769994484883</c:v>
                </c:pt>
                <c:pt idx="3304" formatCode="0.00E+00">
                  <c:v>1393.3477737834426</c:v>
                </c:pt>
                <c:pt idx="3305" formatCode="0.00E+00">
                  <c:v>1393.8186558946416</c:v>
                </c:pt>
                <c:pt idx="3306" formatCode="0.00E+00">
                  <c:v>1394.2896457950087</c:v>
                </c:pt>
                <c:pt idx="3307" formatCode="0.00E+00">
                  <c:v>1394.7607434974611</c:v>
                </c:pt>
                <c:pt idx="3308" formatCode="0.00E+00">
                  <c:v>1395.2319490149298</c:v>
                </c:pt>
                <c:pt idx="3309" formatCode="0.00E+00">
                  <c:v>1395.7032623603304</c:v>
                </c:pt>
                <c:pt idx="3310" formatCode="0.00E+00">
                  <c:v>1396.1746835466015</c:v>
                </c:pt>
                <c:pt idx="3311" formatCode="0.00E+00">
                  <c:v>1396.6462125866456</c:v>
                </c:pt>
                <c:pt idx="3312" formatCode="0.00E+00">
                  <c:v>1397.1178494933988</c:v>
                </c:pt>
                <c:pt idx="3313" formatCode="0.00E+00">
                  <c:v>1397.5895942797824</c:v>
                </c:pt>
                <c:pt idx="3314" formatCode="0.00E+00">
                  <c:v>1398.0614469587199</c:v>
                </c:pt>
                <c:pt idx="3315" formatCode="0.00E+00">
                  <c:v>1398.5334075431394</c:v>
                </c:pt>
                <c:pt idx="3316" formatCode="0.00E+00">
                  <c:v>1399.0054760459727</c:v>
                </c:pt>
                <c:pt idx="3317" formatCode="0.00E+00">
                  <c:v>1399.4776524801155</c:v>
                </c:pt>
                <c:pt idx="3318" formatCode="0.00E+00">
                  <c:v>1399.9499368585268</c:v>
                </c:pt>
                <c:pt idx="3319" formatCode="0.00E+00">
                  <c:v>1400.4223291941105</c:v>
                </c:pt>
                <c:pt idx="3320" formatCode="0.00E+00">
                  <c:v>1400.8948294997831</c:v>
                </c:pt>
                <c:pt idx="3321" formatCode="0.00E+00">
                  <c:v>1401.3674377885059</c:v>
                </c:pt>
                <c:pt idx="3322" formatCode="0.00E+00">
                  <c:v>1401.8401540731629</c:v>
                </c:pt>
                <c:pt idx="3323" formatCode="0.00E+00">
                  <c:v>1402.3129783667034</c:v>
                </c:pt>
                <c:pt idx="3324" formatCode="0.00E+00">
                  <c:v>1402.785910682049</c:v>
                </c:pt>
                <c:pt idx="3325" formatCode="0.00E+00">
                  <c:v>1403.2589510321263</c:v>
                </c:pt>
                <c:pt idx="3326" formatCode="0.00E+00">
                  <c:v>1403.7320994298452</c:v>
                </c:pt>
                <c:pt idx="3327" formatCode="0.00E+00">
                  <c:v>1404.2053558881589</c:v>
                </c:pt>
                <c:pt idx="3328" formatCode="0.00E+00">
                  <c:v>1404.6787204199754</c:v>
                </c:pt>
                <c:pt idx="3329" formatCode="0.00E+00">
                  <c:v>1405.1521930382057</c:v>
                </c:pt>
                <c:pt idx="3330" formatCode="0.00E+00">
                  <c:v>1405.6257737558249</c:v>
                </c:pt>
                <c:pt idx="3331" formatCode="0.00E+00">
                  <c:v>1406.0994625857122</c:v>
                </c:pt>
                <c:pt idx="3332" formatCode="0.00E+00">
                  <c:v>1406.5732595408101</c:v>
                </c:pt>
                <c:pt idx="3333" formatCode="0.00E+00">
                  <c:v>1407.0471646340452</c:v>
                </c:pt>
                <c:pt idx="3334" formatCode="0.00E+00">
                  <c:v>1407.5211778783475</c:v>
                </c:pt>
                <c:pt idx="3335" formatCode="0.00E+00">
                  <c:v>1407.9952992866511</c:v>
                </c:pt>
                <c:pt idx="3336" formatCode="0.00E+00">
                  <c:v>1408.4695288718542</c:v>
                </c:pt>
                <c:pt idx="3337" formatCode="0.00E+00">
                  <c:v>1408.9438666469182</c:v>
                </c:pt>
                <c:pt idx="3338" formatCode="0.00E+00">
                  <c:v>1409.4183126247485</c:v>
                </c:pt>
                <c:pt idx="3339" formatCode="0.00E+00">
                  <c:v>1409.8928668182741</c:v>
                </c:pt>
                <c:pt idx="3340" formatCode="0.00E+00">
                  <c:v>1410.3675292404487</c:v>
                </c:pt>
                <c:pt idx="3341" formatCode="0.00E+00">
                  <c:v>1410.8422999041684</c:v>
                </c:pt>
                <c:pt idx="3342" formatCode="0.00E+00">
                  <c:v>1411.317178822374</c:v>
                </c:pt>
                <c:pt idx="3343" formatCode="0.00E+00">
                  <c:v>1411.7921660079896</c:v>
                </c:pt>
                <c:pt idx="3344" formatCode="0.00E+00">
                  <c:v>1412.2672614739438</c:v>
                </c:pt>
                <c:pt idx="3345" formatCode="0.00E+00">
                  <c:v>1412.7424652331681</c:v>
                </c:pt>
                <c:pt idx="3346" formatCode="0.00E+00">
                  <c:v>1413.2177772985981</c:v>
                </c:pt>
                <c:pt idx="3347" formatCode="0.00E+00">
                  <c:v>1413.6931976831534</c:v>
                </c:pt>
                <c:pt idx="3348" formatCode="0.00E+00">
                  <c:v>1414.1687263997569</c:v>
                </c:pt>
                <c:pt idx="3349" formatCode="0.00E+00">
                  <c:v>1414.6443634613361</c:v>
                </c:pt>
                <c:pt idx="3350" formatCode="0.00E+00">
                  <c:v>1415.1201088808411</c:v>
                </c:pt>
                <c:pt idx="3351" formatCode="0.00E+00">
                  <c:v>1415.595962671187</c:v>
                </c:pt>
                <c:pt idx="3352" formatCode="0.00E+00">
                  <c:v>1416.0719248453113</c:v>
                </c:pt>
                <c:pt idx="3353" formatCode="0.00E+00">
                  <c:v>1416.5479954161167</c:v>
                </c:pt>
                <c:pt idx="3354" formatCode="0.00E+00">
                  <c:v>1417.0241743965687</c:v>
                </c:pt>
                <c:pt idx="3355" formatCode="0.00E+00">
                  <c:v>1417.5004617995764</c:v>
                </c:pt>
                <c:pt idx="3356" formatCode="0.00E+00">
                  <c:v>1417.9768576380741</c:v>
                </c:pt>
                <c:pt idx="3357" formatCode="0.00E+00">
                  <c:v>1418.453361924998</c:v>
                </c:pt>
                <c:pt idx="3358" formatCode="0.00E+00">
                  <c:v>1418.929974673269</c:v>
                </c:pt>
                <c:pt idx="3359" formatCode="0.00E+00">
                  <c:v>1419.4066958958319</c:v>
                </c:pt>
                <c:pt idx="3360" formatCode="0.00E+00">
                  <c:v>1419.8835256055847</c:v>
                </c:pt>
                <c:pt idx="3361" formatCode="0.00E+00">
                  <c:v>1420.3604638154898</c:v>
                </c:pt>
                <c:pt idx="3362" formatCode="0.00E+00">
                  <c:v>1420.8375105384728</c:v>
                </c:pt>
                <c:pt idx="3363" formatCode="0.00E+00">
                  <c:v>1421.3146657874429</c:v>
                </c:pt>
                <c:pt idx="3364" formatCode="0.00E+00">
                  <c:v>1421.7919295753641</c:v>
                </c:pt>
                <c:pt idx="3365" formatCode="0.00E+00">
                  <c:v>1422.2693019151427</c:v>
                </c:pt>
                <c:pt idx="3366" formatCode="0.00E+00">
                  <c:v>1422.74678281973</c:v>
                </c:pt>
                <c:pt idx="3367" formatCode="0.00E+00">
                  <c:v>1423.2243723020401</c:v>
                </c:pt>
                <c:pt idx="3368" formatCode="0.00E+00">
                  <c:v>1423.7020703750113</c:v>
                </c:pt>
                <c:pt idx="3369" formatCode="0.00E+00">
                  <c:v>1424.1798770515659</c:v>
                </c:pt>
                <c:pt idx="3370" formatCode="0.00E+00">
                  <c:v>1424.6577923446491</c:v>
                </c:pt>
                <c:pt idx="3371" formatCode="0.00E+00">
                  <c:v>1425.1358162671909</c:v>
                </c:pt>
                <c:pt idx="3372" formatCode="0.00E+00">
                  <c:v>1425.6139488321139</c:v>
                </c:pt>
                <c:pt idx="3373" formatCode="0.00E+00">
                  <c:v>1426.0921900523656</c:v>
                </c:pt>
                <c:pt idx="3374" formatCode="0.00E+00">
                  <c:v>1426.5705399408657</c:v>
                </c:pt>
                <c:pt idx="3375" formatCode="0.00E+00">
                  <c:v>1427.0489985105598</c:v>
                </c:pt>
                <c:pt idx="3376" formatCode="0.00E+00">
                  <c:v>1427.5275657743548</c:v>
                </c:pt>
                <c:pt idx="3377" formatCode="0.00E+00">
                  <c:v>1428.0062417452032</c:v>
                </c:pt>
                <c:pt idx="3378" formatCode="0.00E+00">
                  <c:v>1428.4850264360507</c:v>
                </c:pt>
                <c:pt idx="3379" formatCode="0.00E+00">
                  <c:v>1428.9639198598059</c:v>
                </c:pt>
                <c:pt idx="3380" formatCode="0.00E+00">
                  <c:v>1429.4429220294119</c:v>
                </c:pt>
                <c:pt idx="3381" formatCode="0.00E+00">
                  <c:v>1429.9220329577956</c:v>
                </c:pt>
                <c:pt idx="3382" formatCode="0.00E+00">
                  <c:v>1430.4012526579074</c:v>
                </c:pt>
                <c:pt idx="3383" formatCode="0.00E+00">
                  <c:v>1430.8805811426614</c:v>
                </c:pt>
                <c:pt idx="3384" formatCode="0.00E+00">
                  <c:v>1431.3600184250156</c:v>
                </c:pt>
                <c:pt idx="3385" formatCode="0.00E+00">
                  <c:v>1431.8395645178705</c:v>
                </c:pt>
                <c:pt idx="3386" formatCode="0.00E+00">
                  <c:v>1432.3192194341825</c:v>
                </c:pt>
                <c:pt idx="3387" formatCode="0.00E+00">
                  <c:v>1432.7989831868904</c:v>
                </c:pt>
                <c:pt idx="3388" formatCode="0.00E+00">
                  <c:v>1433.2788557889064</c:v>
                </c:pt>
                <c:pt idx="3389" formatCode="0.00E+00">
                  <c:v>1433.758837253187</c:v>
                </c:pt>
                <c:pt idx="3390" formatCode="0.00E+00">
                  <c:v>1434.2389275926525</c:v>
                </c:pt>
                <c:pt idx="3391" formatCode="0.00E+00">
                  <c:v>1434.7191268202464</c:v>
                </c:pt>
                <c:pt idx="3392" formatCode="0.00E+00">
                  <c:v>1435.1994349489064</c:v>
                </c:pt>
                <c:pt idx="3393" formatCode="0.00E+00">
                  <c:v>1435.6798519915533</c:v>
                </c:pt>
                <c:pt idx="3394" formatCode="0.00E+00">
                  <c:v>1436.1603779611323</c:v>
                </c:pt>
                <c:pt idx="3395" formatCode="0.00E+00">
                  <c:v>1436.6410128705716</c:v>
                </c:pt>
                <c:pt idx="3396" formatCode="0.00E+00">
                  <c:v>1437.1217567328238</c:v>
                </c:pt>
                <c:pt idx="3397" formatCode="0.00E+00">
                  <c:v>1437.6026095608047</c:v>
                </c:pt>
                <c:pt idx="3398" formatCode="0.00E+00">
                  <c:v>1438.0835713674639</c:v>
                </c:pt>
                <c:pt idx="3399" formatCode="0.00E+00">
                  <c:v>1438.5646421657348</c:v>
                </c:pt>
                <c:pt idx="3400" formatCode="0.00E+00">
                  <c:v>1439.0458219685547</c:v>
                </c:pt>
                <c:pt idx="3401" formatCode="0.00E+00">
                  <c:v>1439.5271107888436</c:v>
                </c:pt>
                <c:pt idx="3402" formatCode="0.00E+00">
                  <c:v>1440.0085086395461</c:v>
                </c:pt>
                <c:pt idx="3403" formatCode="0.00E+00">
                  <c:v>1440.4900155336106</c:v>
                </c:pt>
                <c:pt idx="3404" formatCode="0.00E+00">
                  <c:v>1440.9716314839688</c:v>
                </c:pt>
                <c:pt idx="3405" formatCode="0.00E+00">
                  <c:v>1441.4533565035558</c:v>
                </c:pt>
                <c:pt idx="3406" formatCode="0.00E+00">
                  <c:v>1441.9351906053009</c:v>
                </c:pt>
                <c:pt idx="3407" formatCode="0.00E+00">
                  <c:v>1442.4171338021467</c:v>
                </c:pt>
                <c:pt idx="3408" formatCode="0.00E+00">
                  <c:v>1442.8991861070297</c:v>
                </c:pt>
                <c:pt idx="3409" formatCode="0.00E+00">
                  <c:v>1443.3813475328902</c:v>
                </c:pt>
                <c:pt idx="3410" formatCode="0.00E+00">
                  <c:v>1443.8636180926619</c:v>
                </c:pt>
                <c:pt idx="3411" formatCode="0.00E+00">
                  <c:v>1444.3459977992925</c:v>
                </c:pt>
                <c:pt idx="3412" formatCode="0.00E+00">
                  <c:v>1444.8284866657025</c:v>
                </c:pt>
                <c:pt idx="3413" formatCode="0.00E+00">
                  <c:v>1445.3110847048474</c:v>
                </c:pt>
                <c:pt idx="3414" formatCode="0.00E+00">
                  <c:v>1445.7937919296448</c:v>
                </c:pt>
                <c:pt idx="3415" formatCode="0.00E+00">
                  <c:v>1446.2766083530582</c:v>
                </c:pt>
                <c:pt idx="3416" formatCode="0.00E+00">
                  <c:v>1446.7595339880124</c:v>
                </c:pt>
                <c:pt idx="3417" formatCode="0.00E+00">
                  <c:v>1447.2425688474473</c:v>
                </c:pt>
                <c:pt idx="3418" formatCode="0.00E+00">
                  <c:v>1447.7257129442851</c:v>
                </c:pt>
                <c:pt idx="3419" formatCode="0.00E+00">
                  <c:v>1448.2089662914937</c:v>
                </c:pt>
                <c:pt idx="3420" formatCode="0.00E+00">
                  <c:v>1448.6923289019826</c:v>
                </c:pt>
                <c:pt idx="3421" formatCode="0.00E+00">
                  <c:v>1449.1758007887065</c:v>
                </c:pt>
                <c:pt idx="3422" formatCode="0.00E+00">
                  <c:v>1449.6593819646234</c:v>
                </c:pt>
                <c:pt idx="3423" formatCode="0.00E+00">
                  <c:v>1450.1430724426341</c:v>
                </c:pt>
                <c:pt idx="3424" formatCode="0.00E+00">
                  <c:v>1450.626872235704</c:v>
                </c:pt>
                <c:pt idx="3425" formatCode="0.00E+00">
                  <c:v>1451.1107813567714</c:v>
                </c:pt>
                <c:pt idx="3426" formatCode="0.00E+00">
                  <c:v>1451.5947998187589</c:v>
                </c:pt>
                <c:pt idx="3427" formatCode="0.00E+00">
                  <c:v>1452.0789276346331</c:v>
                </c:pt>
                <c:pt idx="3428" formatCode="0.00E+00">
                  <c:v>1452.5631648173023</c:v>
                </c:pt>
                <c:pt idx="3429" formatCode="0.00E+00">
                  <c:v>1453.0475113797306</c:v>
                </c:pt>
                <c:pt idx="3430" formatCode="0.00E+00">
                  <c:v>1453.5319673348552</c:v>
                </c:pt>
                <c:pt idx="3431" formatCode="0.00E+00">
                  <c:v>1454.0165326956062</c:v>
                </c:pt>
                <c:pt idx="3432" formatCode="0.00E+00">
                  <c:v>1454.5012074749277</c:v>
                </c:pt>
                <c:pt idx="3433" formatCode="0.00E+00">
                  <c:v>1454.9859916857572</c:v>
                </c:pt>
                <c:pt idx="3434" formatCode="0.00E+00">
                  <c:v>1455.4708853410473</c:v>
                </c:pt>
                <c:pt idx="3435" formatCode="0.00E+00">
                  <c:v>1455.9558884537323</c:v>
                </c:pt>
                <c:pt idx="3436" formatCode="0.00E+00">
                  <c:v>1456.4410010367612</c:v>
                </c:pt>
                <c:pt idx="3437" formatCode="0.00E+00">
                  <c:v>1456.9262231030561</c:v>
                </c:pt>
                <c:pt idx="3438" formatCode="0.00E+00">
                  <c:v>1457.4115546655735</c:v>
                </c:pt>
                <c:pt idx="3439" formatCode="0.00E+00">
                  <c:v>1457.8969957372522</c:v>
                </c:pt>
                <c:pt idx="3440" formatCode="0.00E+00">
                  <c:v>1458.3825463310259</c:v>
                </c:pt>
                <c:pt idx="3441" formatCode="0.00E+00">
                  <c:v>1458.868206459852</c:v>
                </c:pt>
                <c:pt idx="3442" formatCode="0.00E+00">
                  <c:v>1459.3539761366603</c:v>
                </c:pt>
                <c:pt idx="3443" formatCode="0.00E+00">
                  <c:v>1459.8398553743953</c:v>
                </c:pt>
                <c:pt idx="3444" formatCode="0.00E+00">
                  <c:v>1460.3258441859939</c:v>
                </c:pt>
                <c:pt idx="3445" formatCode="0.00E+00">
                  <c:v>1460.8119425844188</c:v>
                </c:pt>
                <c:pt idx="3446" formatCode="0.00E+00">
                  <c:v>1461.2981505825944</c:v>
                </c:pt>
                <c:pt idx="3447" formatCode="0.00E+00">
                  <c:v>1461.7844681934589</c:v>
                </c:pt>
                <c:pt idx="3448" formatCode="0.00E+00">
                  <c:v>1462.2708954299646</c:v>
                </c:pt>
                <c:pt idx="3449" formatCode="0.00E+00">
                  <c:v>1462.7574323050476</c:v>
                </c:pt>
                <c:pt idx="3450" formatCode="0.00E+00">
                  <c:v>1463.2440788316674</c:v>
                </c:pt>
                <c:pt idx="3451" formatCode="0.00E+00">
                  <c:v>1463.7308350227572</c:v>
                </c:pt>
                <c:pt idx="3452" formatCode="0.00E+00">
                  <c:v>1464.2177008912527</c:v>
                </c:pt>
                <c:pt idx="3453" formatCode="0.00E+00">
                  <c:v>1464.7046764500947</c:v>
                </c:pt>
                <c:pt idx="3454" formatCode="0.00E+00">
                  <c:v>1465.1917617122476</c:v>
                </c:pt>
                <c:pt idx="3455" formatCode="0.00E+00">
                  <c:v>1465.6789566906382</c:v>
                </c:pt>
                <c:pt idx="3456" formatCode="0.00E+00">
                  <c:v>1466.1662613982285</c:v>
                </c:pt>
                <c:pt idx="3457" formatCode="0.00E+00">
                  <c:v>1466.6536758479419</c:v>
                </c:pt>
                <c:pt idx="3458" formatCode="0.00E+00">
                  <c:v>1467.1412000527273</c:v>
                </c:pt>
                <c:pt idx="3459" formatCode="0.00E+00">
                  <c:v>1467.6288340255364</c:v>
                </c:pt>
                <c:pt idx="3460" formatCode="0.00E+00">
                  <c:v>1468.1165777792944</c:v>
                </c:pt>
                <c:pt idx="3461" formatCode="0.00E+00">
                  <c:v>1468.6044313269815</c:v>
                </c:pt>
                <c:pt idx="3462" formatCode="0.00E+00">
                  <c:v>1469.0923946815089</c:v>
                </c:pt>
                <c:pt idx="3463" formatCode="0.00E+00">
                  <c:v>1469.5804678558338</c:v>
                </c:pt>
                <c:pt idx="3464" formatCode="0.00E+00">
                  <c:v>1470.0686508629055</c:v>
                </c:pt>
                <c:pt idx="3465" formatCode="0.00E+00">
                  <c:v>1470.5569437156682</c:v>
                </c:pt>
                <c:pt idx="3466" formatCode="0.00E+00">
                  <c:v>1471.0453464270579</c:v>
                </c:pt>
                <c:pt idx="3467" formatCode="0.00E+00">
                  <c:v>1471.5338590100152</c:v>
                </c:pt>
                <c:pt idx="3468" formatCode="0.00E+00">
                  <c:v>1472.0224814775156</c:v>
                </c:pt>
                <c:pt idx="3469" formatCode="0.00E+00">
                  <c:v>1472.5112138424754</c:v>
                </c:pt>
                <c:pt idx="3470" formatCode="0.00E+00">
                  <c:v>1473.0000561178465</c:v>
                </c:pt>
                <c:pt idx="3471" formatCode="0.00E+00">
                  <c:v>1473.489008316584</c:v>
                </c:pt>
                <c:pt idx="3472" formatCode="0.00E+00">
                  <c:v>1473.9780704516368</c:v>
                </c:pt>
                <c:pt idx="3473" formatCode="0.00E+00">
                  <c:v>1474.4672425359358</c:v>
                </c:pt>
                <c:pt idx="3474" formatCode="0.00E+00">
                  <c:v>1474.9565245824274</c:v>
                </c:pt>
                <c:pt idx="3475" formatCode="0.00E+00">
                  <c:v>1475.4459166040808</c:v>
                </c:pt>
                <c:pt idx="3476" formatCode="0.00E+00">
                  <c:v>1475.9354186138082</c:v>
                </c:pt>
                <c:pt idx="3477" formatCode="0.00E+00">
                  <c:v>1476.4250306245976</c:v>
                </c:pt>
                <c:pt idx="3478" formatCode="0.00E+00">
                  <c:v>1476.9147526493571</c:v>
                </c:pt>
                <c:pt idx="3479" formatCode="0.00E+00">
                  <c:v>1477.4045847010611</c:v>
                </c:pt>
                <c:pt idx="3480" formatCode="0.00E+00">
                  <c:v>1477.8945267926258</c:v>
                </c:pt>
                <c:pt idx="3481" formatCode="0.00E+00">
                  <c:v>1478.3845789370434</c:v>
                </c:pt>
                <c:pt idx="3482" formatCode="0.00E+00">
                  <c:v>1478.874741147227</c:v>
                </c:pt>
                <c:pt idx="3483" formatCode="0.00E+00">
                  <c:v>1479.3650134361349</c:v>
                </c:pt>
                <c:pt idx="3484" formatCode="0.00E+00">
                  <c:v>1479.8553958167076</c:v>
                </c:pt>
                <c:pt idx="3485" formatCode="0.00E+00">
                  <c:v>1480.3458883019111</c:v>
                </c:pt>
                <c:pt idx="3486" formatCode="0.00E+00">
                  <c:v>1480.8364909046622</c:v>
                </c:pt>
                <c:pt idx="3487" formatCode="0.00E+00">
                  <c:v>1481.3272036379451</c:v>
                </c:pt>
                <c:pt idx="3488" formatCode="0.00E+00">
                  <c:v>1481.8180265146834</c:v>
                </c:pt>
                <c:pt idx="3489" formatCode="0.00E+00">
                  <c:v>1482.3089595478377</c:v>
                </c:pt>
                <c:pt idx="3490" formatCode="0.00E+00">
                  <c:v>1482.8000027503392</c:v>
                </c:pt>
                <c:pt idx="3491" formatCode="0.00E+00">
                  <c:v>1483.2911561351655</c:v>
                </c:pt>
                <c:pt idx="3492" formatCode="0.00E+00">
                  <c:v>1483.7824197152561</c:v>
                </c:pt>
                <c:pt idx="3493" formatCode="0.00E+00">
                  <c:v>1484.2737935035436</c:v>
                </c:pt>
                <c:pt idx="3494" formatCode="0.00E+00">
                  <c:v>1484.7652775129745</c:v>
                </c:pt>
                <c:pt idx="3495" formatCode="0.00E+00">
                  <c:v>1485.2568717565205</c:v>
                </c:pt>
                <c:pt idx="3496" formatCode="0.00E+00">
                  <c:v>1485.7485762471249</c:v>
                </c:pt>
                <c:pt idx="3497" formatCode="0.00E+00">
                  <c:v>1486.2403909977354</c:v>
                </c:pt>
                <c:pt idx="3498" formatCode="0.00E+00">
                  <c:v>1486.7323160212925</c:v>
                </c:pt>
                <c:pt idx="3499" formatCode="0.00E+00">
                  <c:v>1487.2243513307615</c:v>
                </c:pt>
                <c:pt idx="3500" formatCode="0.00E+00">
                  <c:v>1487.7164969390697</c:v>
                </c:pt>
                <c:pt idx="3501" formatCode="0.00E+00">
                  <c:v>1488.208752859189</c:v>
                </c:pt>
                <c:pt idx="3502" formatCode="0.00E+00">
                  <c:v>1488.7011191040758</c:v>
                </c:pt>
                <c:pt idx="3503" formatCode="0.00E+00">
                  <c:v>1489.1935956866462</c:v>
                </c:pt>
                <c:pt idx="3504" formatCode="0.00E+00">
                  <c:v>1489.6861826198849</c:v>
                </c:pt>
                <c:pt idx="3505" formatCode="0.00E+00">
                  <c:v>1490.1788799167159</c:v>
                </c:pt>
                <c:pt idx="3506" formatCode="0.00E+00">
                  <c:v>1490.6716875901204</c:v>
                </c:pt>
                <c:pt idx="3507" formatCode="0.00E+00">
                  <c:v>1491.1646056530192</c:v>
                </c:pt>
                <c:pt idx="3508" formatCode="0.00E+00">
                  <c:v>1491.6576341183904</c:v>
                </c:pt>
                <c:pt idx="3509" formatCode="0.00E+00">
                  <c:v>1492.1507729991517</c:v>
                </c:pt>
                <c:pt idx="3510" formatCode="0.00E+00">
                  <c:v>1492.6440223082889</c:v>
                </c:pt>
                <c:pt idx="3511" formatCode="0.00E+00">
                  <c:v>1493.1373820587271</c:v>
                </c:pt>
                <c:pt idx="3512" formatCode="0.00E+00">
                  <c:v>1493.6308522634376</c:v>
                </c:pt>
                <c:pt idx="3513" formatCode="0.00E+00">
                  <c:v>1494.124432935354</c:v>
                </c:pt>
                <c:pt idx="3514" formatCode="0.00E+00">
                  <c:v>1494.6181240874441</c:v>
                </c:pt>
                <c:pt idx="3515" formatCode="0.00E+00">
                  <c:v>1495.1119257326591</c:v>
                </c:pt>
                <c:pt idx="3516" formatCode="0.00E+00">
                  <c:v>1495.6058378839323</c:v>
                </c:pt>
                <c:pt idx="3517" formatCode="0.00E+00">
                  <c:v>1496.0998605542432</c:v>
                </c:pt>
                <c:pt idx="3518" formatCode="0.00E+00">
                  <c:v>1496.5939937565327</c:v>
                </c:pt>
                <c:pt idx="3519" formatCode="0.00E+00">
                  <c:v>1497.0882375037349</c:v>
                </c:pt>
                <c:pt idx="3520" formatCode="0.00E+00">
                  <c:v>1497.5825918088299</c:v>
                </c:pt>
                <c:pt idx="3521" formatCode="0.00E+00">
                  <c:v>1498.0770566847589</c:v>
                </c:pt>
                <c:pt idx="3522" formatCode="0.00E+00">
                  <c:v>1498.571632144467</c:v>
                </c:pt>
                <c:pt idx="3523" formatCode="0.00E+00">
                  <c:v>1499.0663182009134</c:v>
                </c:pt>
                <c:pt idx="3524" formatCode="0.00E+00">
                  <c:v>1499.5611148670619</c:v>
                </c:pt>
                <c:pt idx="3525" formatCode="0.00E+00">
                  <c:v>1500.0560221558574</c:v>
                </c:pt>
                <c:pt idx="3526" formatCode="0.00E+00">
                  <c:v>1500.5510400802602</c:v>
                </c:pt>
                <c:pt idx="3527" formatCode="0.00E+00">
                  <c:v>1501.0461686532128</c:v>
                </c:pt>
                <c:pt idx="3528" formatCode="0.00E+00">
                  <c:v>1501.5414078876611</c:v>
                </c:pt>
                <c:pt idx="3529" formatCode="0.00E+00">
                  <c:v>1502.0367577965972</c:v>
                </c:pt>
                <c:pt idx="3530" formatCode="0.00E+00">
                  <c:v>1502.5322183929215</c:v>
                </c:pt>
                <c:pt idx="3531" formatCode="0.00E+00">
                  <c:v>1503.0277896896341</c:v>
                </c:pt>
                <c:pt idx="3532" formatCode="0.00E+00">
                  <c:v>1503.5234716996742</c:v>
                </c:pt>
                <c:pt idx="3533" formatCode="0.00E+00">
                  <c:v>1504.0192644359859</c:v>
                </c:pt>
                <c:pt idx="3534" formatCode="0.00E+00">
                  <c:v>1504.5151679115363</c:v>
                </c:pt>
                <c:pt idx="3535" formatCode="0.00E+00">
                  <c:v>1505.0111821392663</c:v>
                </c:pt>
                <c:pt idx="3536" formatCode="0.00E+00">
                  <c:v>1505.507307132141</c:v>
                </c:pt>
                <c:pt idx="3537" formatCode="0.00E+00">
                  <c:v>1506.0035429031182</c:v>
                </c:pt>
                <c:pt idx="3538" formatCode="0.00E+00">
                  <c:v>1506.4998894651601</c:v>
                </c:pt>
                <c:pt idx="3539" formatCode="0.00E+00">
                  <c:v>1506.9963468311892</c:v>
                </c:pt>
                <c:pt idx="3540" formatCode="0.00E+00">
                  <c:v>1507.4929150141961</c:v>
                </c:pt>
                <c:pt idx="3541" formatCode="0.00E+00">
                  <c:v>1507.9895940271222</c:v>
                </c:pt>
                <c:pt idx="3542" formatCode="0.00E+00">
                  <c:v>1508.4863838829224</c:v>
                </c:pt>
                <c:pt idx="3543" formatCode="0.00E+00">
                  <c:v>1508.9832845945559</c:v>
                </c:pt>
                <c:pt idx="3544" formatCode="0.00E+00">
                  <c:v>1509.4802961749851</c:v>
                </c:pt>
                <c:pt idx="3545" formatCode="0.00E+00">
                  <c:v>1509.9774186371558</c:v>
                </c:pt>
                <c:pt idx="3546" formatCode="0.00E+00">
                  <c:v>1510.4746519940268</c:v>
                </c:pt>
                <c:pt idx="3547" formatCode="0.00E+00">
                  <c:v>1510.9719962585398</c:v>
                </c:pt>
                <c:pt idx="3548" formatCode="0.00E+00">
                  <c:v>1511.4694514436833</c:v>
                </c:pt>
                <c:pt idx="3549" formatCode="0.00E+00">
                  <c:v>1511.9670175623849</c:v>
                </c:pt>
                <c:pt idx="3550" formatCode="0.00E+00">
                  <c:v>1512.4646946276298</c:v>
                </c:pt>
                <c:pt idx="3551" formatCode="0.00E+00">
                  <c:v>1512.962482652342</c:v>
                </c:pt>
                <c:pt idx="3552" formatCode="0.00E+00">
                  <c:v>1513.4603816495037</c:v>
                </c:pt>
                <c:pt idx="3553" formatCode="0.00E+00">
                  <c:v>1513.9583916320676</c:v>
                </c:pt>
                <c:pt idx="3554" formatCode="0.00E+00">
                  <c:v>1514.4565126129801</c:v>
                </c:pt>
                <c:pt idx="3555" formatCode="0.00E+00">
                  <c:v>1514.9547446052127</c:v>
                </c:pt>
                <c:pt idx="3556" formatCode="0.00E+00">
                  <c:v>1515.4530876217079</c:v>
                </c:pt>
                <c:pt idx="3557" formatCode="0.00E+00">
                  <c:v>1515.9515416754339</c:v>
                </c:pt>
                <c:pt idx="3558" formatCode="0.00E+00">
                  <c:v>1516.4501067793517</c:v>
                </c:pt>
                <c:pt idx="3559" formatCode="0.00E+00">
                  <c:v>1516.9487829464153</c:v>
                </c:pt>
                <c:pt idx="3560" formatCode="0.00E+00">
                  <c:v>1517.4475701895824</c:v>
                </c:pt>
                <c:pt idx="3561" formatCode="0.00E+00">
                  <c:v>1517.9464685218031</c:v>
                </c:pt>
                <c:pt idx="3562" formatCode="0.00E+00">
                  <c:v>1518.4454779560426</c:v>
                </c:pt>
                <c:pt idx="3563" formatCode="0.00E+00">
                  <c:v>1518.9445985052703</c:v>
                </c:pt>
                <c:pt idx="3564" formatCode="0.00E+00">
                  <c:v>1519.4438301824362</c:v>
                </c:pt>
                <c:pt idx="3565" formatCode="0.00E+00">
                  <c:v>1519.9431730004951</c:v>
                </c:pt>
                <c:pt idx="3566" formatCode="0.00E+00">
                  <c:v>1520.4426269724058</c:v>
                </c:pt>
                <c:pt idx="3567" formatCode="0.00E+00">
                  <c:v>1520.9421921111189</c:v>
                </c:pt>
                <c:pt idx="3568" formatCode="0.00E+00">
                  <c:v>1521.441868429622</c:v>
                </c:pt>
                <c:pt idx="3569" formatCode="0.00E+00">
                  <c:v>1521.941655940863</c:v>
                </c:pt>
                <c:pt idx="3570" formatCode="0.00E+00">
                  <c:v>1522.4415546577932</c:v>
                </c:pt>
                <c:pt idx="3571" formatCode="0.00E+00">
                  <c:v>1522.9415645933677</c:v>
                </c:pt>
                <c:pt idx="3572" formatCode="0.00E+00">
                  <c:v>1523.4416857605563</c:v>
                </c:pt>
                <c:pt idx="3573" formatCode="0.00E+00">
                  <c:v>1523.9419181723326</c:v>
                </c:pt>
                <c:pt idx="3574" formatCode="0.00E+00">
                  <c:v>1524.4422618416193</c:v>
                </c:pt>
                <c:pt idx="3575" formatCode="0.00E+00">
                  <c:v>1524.9427167814083</c:v>
                </c:pt>
                <c:pt idx="3576" formatCode="0.00E+00">
                  <c:v>1525.4432830046514</c:v>
                </c:pt>
                <c:pt idx="3577" formatCode="0.00E+00">
                  <c:v>1525.9439605243156</c:v>
                </c:pt>
                <c:pt idx="3578" formatCode="0.00E+00">
                  <c:v>1526.4447493533385</c:v>
                </c:pt>
                <c:pt idx="3579" formatCode="0.00E+00">
                  <c:v>1526.9456495047043</c:v>
                </c:pt>
                <c:pt idx="3580" formatCode="0.00E+00">
                  <c:v>1527.4466609913809</c:v>
                </c:pt>
                <c:pt idx="3581" formatCode="0.00E+00">
                  <c:v>1527.9477838262837</c:v>
                </c:pt>
                <c:pt idx="3582" formatCode="0.00E+00">
                  <c:v>1528.449018022442</c:v>
                </c:pt>
                <c:pt idx="3583" formatCode="0.00E+00">
                  <c:v>1528.9503635927572</c:v>
                </c:pt>
                <c:pt idx="3584" formatCode="0.00E+00">
                  <c:v>1529.4518205502109</c:v>
                </c:pt>
                <c:pt idx="3585" formatCode="0.00E+00">
                  <c:v>1529.9533889077779</c:v>
                </c:pt>
                <c:pt idx="3586" formatCode="0.00E+00">
                  <c:v>1530.4550686784146</c:v>
                </c:pt>
                <c:pt idx="3587" formatCode="0.00E+00">
                  <c:v>1530.9568598750593</c:v>
                </c:pt>
                <c:pt idx="3588" formatCode="0.00E+00">
                  <c:v>1531.4587625107085</c:v>
                </c:pt>
                <c:pt idx="3589" formatCode="0.00E+00">
                  <c:v>1531.9607765983085</c:v>
                </c:pt>
                <c:pt idx="3590" formatCode="0.00E+00">
                  <c:v>1532.4629021508297</c:v>
                </c:pt>
                <c:pt idx="3591" formatCode="0.00E+00">
                  <c:v>1532.9651391812042</c:v>
                </c:pt>
                <c:pt idx="3592" formatCode="0.00E+00">
                  <c:v>1533.4674877024322</c:v>
                </c:pt>
                <c:pt idx="3593" formatCode="0.00E+00">
                  <c:v>1533.9699477274521</c:v>
                </c:pt>
                <c:pt idx="3594" formatCode="0.00E+00">
                  <c:v>1534.4725192692506</c:v>
                </c:pt>
                <c:pt idx="3595" formatCode="0.00E+00">
                  <c:v>1534.9752023407627</c:v>
                </c:pt>
                <c:pt idx="3596" formatCode="0.00E+00">
                  <c:v>1535.4779969549709</c:v>
                </c:pt>
                <c:pt idx="3597" formatCode="0.00E+00">
                  <c:v>1535.9809031248396</c:v>
                </c:pt>
                <c:pt idx="3598" formatCode="0.00E+00">
                  <c:v>1536.4839208633155</c:v>
                </c:pt>
                <c:pt idx="3599" formatCode="0.00E+00">
                  <c:v>1536.9870501833807</c:v>
                </c:pt>
                <c:pt idx="3600" formatCode="0.00E+00">
                  <c:v>1537.4902910979895</c:v>
                </c:pt>
                <c:pt idx="3601" formatCode="0.00E+00">
                  <c:v>1537.993643620099</c:v>
                </c:pt>
                <c:pt idx="3602" formatCode="0.00E+00">
                  <c:v>1538.4971077626924</c:v>
                </c:pt>
                <c:pt idx="3603" formatCode="0.00E+00">
                  <c:v>1539.0006835387119</c:v>
                </c:pt>
                <c:pt idx="3604" formatCode="0.00E+00">
                  <c:v>1539.5043709611268</c:v>
                </c:pt>
                <c:pt idx="3605" formatCode="0.00E+00">
                  <c:v>1540.0081700429198</c:v>
                </c:pt>
                <c:pt idx="3606" formatCode="0.00E+00">
                  <c:v>1540.5120807970341</c:v>
                </c:pt>
                <c:pt idx="3607" formatCode="0.00E+00">
                  <c:v>1541.016103236449</c:v>
                </c:pt>
                <c:pt idx="3608" formatCode="0.00E+00">
                  <c:v>1541.5202373741151</c:v>
                </c:pt>
                <c:pt idx="3609" formatCode="0.00E+00">
                  <c:v>1542.0244832230194</c:v>
                </c:pt>
                <c:pt idx="3610" formatCode="0.00E+00">
                  <c:v>1542.5288407961084</c:v>
                </c:pt>
                <c:pt idx="3611" formatCode="0.00E+00">
                  <c:v>1543.0333101063436</c:v>
                </c:pt>
                <c:pt idx="3612" formatCode="0.00E+00">
                  <c:v>1543.5378911667015</c:v>
                </c:pt>
                <c:pt idx="3613" formatCode="0.00E+00">
                  <c:v>1544.0425839901397</c:v>
                </c:pt>
                <c:pt idx="3614" formatCode="0.00E+00">
                  <c:v>1544.5473885896417</c:v>
                </c:pt>
                <c:pt idx="3615" formatCode="0.00E+00">
                  <c:v>1545.0523049781511</c:v>
                </c:pt>
                <c:pt idx="3616" formatCode="0.00E+00">
                  <c:v>1545.5573331686471</c:v>
                </c:pt>
                <c:pt idx="3617" formatCode="0.00E+00">
                  <c:v>1546.062473174092</c:v>
                </c:pt>
                <c:pt idx="3618" formatCode="0.00E+00">
                  <c:v>1546.5677250074507</c:v>
                </c:pt>
                <c:pt idx="3619" formatCode="0.00E+00">
                  <c:v>1547.0730886816818</c:v>
                </c:pt>
                <c:pt idx="3620" formatCode="0.00E+00">
                  <c:v>1547.5785642097685</c:v>
                </c:pt>
                <c:pt idx="3621" formatCode="0.00E+00">
                  <c:v>1548.0841516046542</c:v>
                </c:pt>
                <c:pt idx="3622" formatCode="0.00E+00">
                  <c:v>1548.5898508793412</c:v>
                </c:pt>
                <c:pt idx="3623" formatCode="0.00E+00">
                  <c:v>1549.0956620467691</c:v>
                </c:pt>
                <c:pt idx="3624" formatCode="0.00E+00">
                  <c:v>1549.6015851199147</c:v>
                </c:pt>
                <c:pt idx="3625" formatCode="0.00E+00">
                  <c:v>1550.1076201117355</c:v>
                </c:pt>
                <c:pt idx="3626" formatCode="0.00E+00">
                  <c:v>1550.613767035205</c:v>
                </c:pt>
                <c:pt idx="3627" formatCode="0.00E+00">
                  <c:v>1551.1200259032883</c:v>
                </c:pt>
                <c:pt idx="3628" formatCode="0.00E+00">
                  <c:v>1551.6263967289656</c:v>
                </c:pt>
                <c:pt idx="3629" formatCode="0.00E+00">
                  <c:v>1552.1328795251879</c:v>
                </c:pt>
                <c:pt idx="3630" formatCode="0.00E+00">
                  <c:v>1552.6394743049316</c:v>
                </c:pt>
                <c:pt idx="3631" formatCode="0.00E+00">
                  <c:v>1553.146181081177</c:v>
                </c:pt>
                <c:pt idx="3632" formatCode="0.00E+00">
                  <c:v>1553.6529998668527</c:v>
                </c:pt>
                <c:pt idx="3633" formatCode="0.00E+00">
                  <c:v>1554.1599306749688</c:v>
                </c:pt>
                <c:pt idx="3634" formatCode="0.00E+00">
                  <c:v>1554.6669735184717</c:v>
                </c:pt>
                <c:pt idx="3635" formatCode="0.00E+00">
                  <c:v>1555.1741284103239</c:v>
                </c:pt>
                <c:pt idx="3636" formatCode="0.00E+00">
                  <c:v>1555.6813953635237</c:v>
                </c:pt>
                <c:pt idx="3637" formatCode="0.00E+00">
                  <c:v>1556.1887743910074</c:v>
                </c:pt>
                <c:pt idx="3638" formatCode="0.00E+00">
                  <c:v>1556.6962655057589</c:v>
                </c:pt>
                <c:pt idx="3639" formatCode="0.00E+00">
                  <c:v>1557.2038687207546</c:v>
                </c:pt>
                <c:pt idx="3640" formatCode="0.00E+00">
                  <c:v>1557.7115840489528</c:v>
                </c:pt>
                <c:pt idx="3641" formatCode="0.00E+00">
                  <c:v>1558.2194115033265</c:v>
                </c:pt>
                <c:pt idx="3642" formatCode="0.00E+00">
                  <c:v>1558.7273510968296</c:v>
                </c:pt>
                <c:pt idx="3643" formatCode="0.00E+00">
                  <c:v>1559.235402842465</c:v>
                </c:pt>
                <c:pt idx="3644" formatCode="0.00E+00">
                  <c:v>1559.743566753172</c:v>
                </c:pt>
                <c:pt idx="3645" formatCode="0.00E+00">
                  <c:v>1560.2518428419492</c:v>
                </c:pt>
                <c:pt idx="3646" formatCode="0.00E+00">
                  <c:v>1560.7602311217329</c:v>
                </c:pt>
                <c:pt idx="3647" formatCode="0.00E+00">
                  <c:v>1561.2687316055064</c:v>
                </c:pt>
                <c:pt idx="3648" formatCode="0.00E+00">
                  <c:v>1561.777344306247</c:v>
                </c:pt>
                <c:pt idx="3649" formatCode="0.00E+00">
                  <c:v>1562.2860692369338</c:v>
                </c:pt>
                <c:pt idx="3650" formatCode="0.00E+00">
                  <c:v>1562.7949064105069</c:v>
                </c:pt>
                <c:pt idx="3651" formatCode="0.00E+00">
                  <c:v>1563.3038558399539</c:v>
                </c:pt>
                <c:pt idx="3652" formatCode="0.00E+00">
                  <c:v>1563.8129175382655</c:v>
                </c:pt>
                <c:pt idx="3653" formatCode="0.00E+00">
                  <c:v>1564.3220915183811</c:v>
                </c:pt>
                <c:pt idx="3654" formatCode="0.00E+00">
                  <c:v>1564.8313777932883</c:v>
                </c:pt>
                <c:pt idx="3655" formatCode="0.00E+00">
                  <c:v>1565.3407763759562</c:v>
                </c:pt>
                <c:pt idx="3656" formatCode="0.00E+00">
                  <c:v>1565.850287279346</c:v>
                </c:pt>
                <c:pt idx="3657" formatCode="0.00E+00">
                  <c:v>1566.3599105164337</c:v>
                </c:pt>
                <c:pt idx="3658" formatCode="0.00E+00">
                  <c:v>1566.8696461002107</c:v>
                </c:pt>
                <c:pt idx="3659" formatCode="0.00E+00">
                  <c:v>1567.3794940436271</c:v>
                </c:pt>
                <c:pt idx="3660" formatCode="0.00E+00">
                  <c:v>1567.8894543596589</c:v>
                </c:pt>
                <c:pt idx="3661" formatCode="0.00E+00">
                  <c:v>1568.3995270612859</c:v>
                </c:pt>
                <c:pt idx="3662" formatCode="0.00E+00">
                  <c:v>1568.9097121614582</c:v>
                </c:pt>
                <c:pt idx="3663" formatCode="0.00E+00">
                  <c:v>1569.4200096731743</c:v>
                </c:pt>
                <c:pt idx="3664" formatCode="0.00E+00">
                  <c:v>1569.9304196094138</c:v>
                </c:pt>
                <c:pt idx="3665" formatCode="0.00E+00">
                  <c:v>1570.4409419831036</c:v>
                </c:pt>
                <c:pt idx="3666" formatCode="0.00E+00">
                  <c:v>1570.9515768072542</c:v>
                </c:pt>
                <c:pt idx="3667" formatCode="0.00E+00">
                  <c:v>1571.4623240948329</c:v>
                </c:pt>
                <c:pt idx="3668" formatCode="0.00E+00">
                  <c:v>1571.9731838588013</c:v>
                </c:pt>
                <c:pt idx="3669" formatCode="0.00E+00">
                  <c:v>1572.4841561121461</c:v>
                </c:pt>
                <c:pt idx="3670" formatCode="0.00E+00">
                  <c:v>1572.9952408678464</c:v>
                </c:pt>
                <c:pt idx="3671" formatCode="0.00E+00">
                  <c:v>1573.5064381388411</c:v>
                </c:pt>
                <c:pt idx="3672" formatCode="0.00E+00">
                  <c:v>1574.0177479381275</c:v>
                </c:pt>
                <c:pt idx="3673" formatCode="0.00E+00">
                  <c:v>1574.5291702786963</c:v>
                </c:pt>
                <c:pt idx="3674" formatCode="0.00E+00">
                  <c:v>1575.0407051734855</c:v>
                </c:pt>
                <c:pt idx="3675" formatCode="0.00E+00">
                  <c:v>1575.5523526354934</c:v>
                </c:pt>
                <c:pt idx="3676" formatCode="0.00E+00">
                  <c:v>1576.0641126776984</c:v>
                </c:pt>
                <c:pt idx="3677" formatCode="0.00E+00">
                  <c:v>1576.5759853130498</c:v>
                </c:pt>
                <c:pt idx="3678" formatCode="0.00E+00">
                  <c:v>1577.087970554534</c:v>
                </c:pt>
                <c:pt idx="3679" formatCode="0.00E+00">
                  <c:v>1577.6000684151297</c:v>
                </c:pt>
                <c:pt idx="3680" formatCode="0.00E+00">
                  <c:v>1578.1122789078199</c:v>
                </c:pt>
                <c:pt idx="3681" formatCode="0.00E+00">
                  <c:v>1578.6246020455567</c:v>
                </c:pt>
                <c:pt idx="3682" formatCode="0.00E+00">
                  <c:v>1579.1370378413301</c:v>
                </c:pt>
                <c:pt idx="3683" formatCode="0.00E+00">
                  <c:v>1579.6495863081109</c:v>
                </c:pt>
                <c:pt idx="3684" formatCode="0.00E+00">
                  <c:v>1580.1622474588742</c:v>
                </c:pt>
                <c:pt idx="3685" formatCode="0.00E+00">
                  <c:v>1580.6750213065982</c:v>
                </c:pt>
                <c:pt idx="3686" formatCode="0.00E+00">
                  <c:v>1581.1879078642651</c:v>
                </c:pt>
                <c:pt idx="3687" formatCode="0.00E+00">
                  <c:v>1581.7009071448381</c:v>
                </c:pt>
                <c:pt idx="3688" formatCode="0.00E+00">
                  <c:v>1582.2140191612841</c:v>
                </c:pt>
                <c:pt idx="3689" formatCode="0.00E+00">
                  <c:v>1582.7272439265962</c:v>
                </c:pt>
                <c:pt idx="3690" formatCode="0.00E+00">
                  <c:v>1583.2405814537487</c:v>
                </c:pt>
                <c:pt idx="3691" formatCode="0.00E+00">
                  <c:v>1583.7540317557198</c:v>
                </c:pt>
                <c:pt idx="3692" formatCode="0.00E+00">
                  <c:v>1584.2675948454678</c:v>
                </c:pt>
                <c:pt idx="3693" formatCode="0.00E+00">
                  <c:v>1584.7812707359897</c:v>
                </c:pt>
                <c:pt idx="3694" formatCode="0.00E+00">
                  <c:v>1585.2950594402521</c:v>
                </c:pt>
                <c:pt idx="3695" formatCode="0.00E+00">
                  <c:v>1585.8089609712358</c:v>
                </c:pt>
                <c:pt idx="3696" formatCode="0.00E+00">
                  <c:v>1586.3229753419262</c:v>
                </c:pt>
                <c:pt idx="3697" formatCode="0.00E+00">
                  <c:v>1586.8371025652775</c:v>
                </c:pt>
                <c:pt idx="3698" formatCode="0.00E+00">
                  <c:v>1587.3513426542715</c:v>
                </c:pt>
                <c:pt idx="3699" formatCode="0.00E+00">
                  <c:v>1587.8656956219038</c:v>
                </c:pt>
                <c:pt idx="3700" formatCode="0.00E+00">
                  <c:v>1588.3801614811289</c:v>
                </c:pt>
                <c:pt idx="3701" formatCode="0.00E+00">
                  <c:v>1588.8947402449498</c:v>
                </c:pt>
                <c:pt idx="3702" formatCode="0.00E+00">
                  <c:v>1589.4094319263288</c:v>
                </c:pt>
                <c:pt idx="3703" formatCode="0.00E+00">
                  <c:v>1589.9242365382313</c:v>
                </c:pt>
                <c:pt idx="3704" formatCode="0.00E+00">
                  <c:v>1590.4391540936597</c:v>
                </c:pt>
                <c:pt idx="3705" formatCode="0.00E+00">
                  <c:v>1590.9541846055877</c:v>
                </c:pt>
                <c:pt idx="3706" formatCode="0.00E+00">
                  <c:v>1591.4693280869797</c:v>
                </c:pt>
                <c:pt idx="3707" formatCode="0.00E+00">
                  <c:v>1591.9845845508271</c:v>
                </c:pt>
                <c:pt idx="3708" formatCode="0.00E+00">
                  <c:v>1592.4999540100916</c:v>
                </c:pt>
                <c:pt idx="3709" formatCode="0.00E+00">
                  <c:v>1593.0154364777713</c:v>
                </c:pt>
                <c:pt idx="3710" formatCode="0.00E+00">
                  <c:v>1593.5310319668349</c:v>
                </c:pt>
                <c:pt idx="3711" formatCode="0.00E+00">
                  <c:v>1594.0467404902543</c:v>
                </c:pt>
                <c:pt idx="3712" formatCode="0.00E+00">
                  <c:v>1594.5625620610281</c:v>
                </c:pt>
                <c:pt idx="3713" formatCode="0.00E+00">
                  <c:v>1595.0784966921128</c:v>
                </c:pt>
                <c:pt idx="3714" formatCode="0.00E+00">
                  <c:v>1595.5945443965143</c:v>
                </c:pt>
                <c:pt idx="3715" formatCode="0.00E+00">
                  <c:v>1596.110705187185</c:v>
                </c:pt>
                <c:pt idx="3716" formatCode="0.00E+00">
                  <c:v>1596.6269790771269</c:v>
                </c:pt>
                <c:pt idx="3717" formatCode="0.00E+00">
                  <c:v>1597.1433660792998</c:v>
                </c:pt>
                <c:pt idx="3718" formatCode="0.00E+00">
                  <c:v>1597.6598662066899</c:v>
                </c:pt>
                <c:pt idx="3719" formatCode="0.00E+00">
                  <c:v>1598.176479472276</c:v>
                </c:pt>
                <c:pt idx="3720" formatCode="0.00E+00">
                  <c:v>1598.6932058890629</c:v>
                </c:pt>
                <c:pt idx="3721" formatCode="0.00E+00">
                  <c:v>1599.2100454699801</c:v>
                </c:pt>
                <c:pt idx="3722" formatCode="0.00E+00">
                  <c:v>1599.7269982280618</c:v>
                </c:pt>
                <c:pt idx="3723" formatCode="0.00E+00">
                  <c:v>1600.2440641762566</c:v>
                </c:pt>
                <c:pt idx="3724" formatCode="0.00E+00">
                  <c:v>1600.7612433275385</c:v>
                </c:pt>
                <c:pt idx="3725" formatCode="0.00E+00">
                  <c:v>1601.2785356949191</c:v>
                </c:pt>
                <c:pt idx="3726" formatCode="0.00E+00">
                  <c:v>1601.7959412913685</c:v>
                </c:pt>
                <c:pt idx="3727" formatCode="0.00E+00">
                  <c:v>1602.3134601298495</c:v>
                </c:pt>
                <c:pt idx="3728" formatCode="0.00E+00">
                  <c:v>1602.8310922233616</c:v>
                </c:pt>
                <c:pt idx="3729" formatCode="0.00E+00">
                  <c:v>1603.3488375848747</c:v>
                </c:pt>
                <c:pt idx="3730" formatCode="0.00E+00">
                  <c:v>1603.8666962273733</c:v>
                </c:pt>
                <c:pt idx="3731" formatCode="0.00E+00">
                  <c:v>1604.3846681638461</c:v>
                </c:pt>
                <c:pt idx="3732" formatCode="0.00E+00">
                  <c:v>1604.9027534072732</c:v>
                </c:pt>
                <c:pt idx="3733" formatCode="0.00E+00">
                  <c:v>1605.4209519706276</c:v>
                </c:pt>
                <c:pt idx="3734" formatCode="0.00E+00">
                  <c:v>1605.9392638668971</c:v>
                </c:pt>
                <c:pt idx="3735" formatCode="0.00E+00">
                  <c:v>1606.4576891090621</c:v>
                </c:pt>
                <c:pt idx="3736" formatCode="0.00E+00">
                  <c:v>1606.9762277101058</c:v>
                </c:pt>
                <c:pt idx="3737" formatCode="0.00E+00">
                  <c:v>1607.4948796830045</c:v>
                </c:pt>
                <c:pt idx="3738" formatCode="0.00E+00">
                  <c:v>1608.0136450407492</c:v>
                </c:pt>
                <c:pt idx="3739" formatCode="0.00E+00">
                  <c:v>1608.5325237963345</c:v>
                </c:pt>
                <c:pt idx="3740" formatCode="0.00E+00">
                  <c:v>1609.0515159627132</c:v>
                </c:pt>
                <c:pt idx="3741" formatCode="0.00E+00">
                  <c:v>1609.5706215528983</c:v>
                </c:pt>
                <c:pt idx="3742" formatCode="0.00E+00">
                  <c:v>1610.0898405798503</c:v>
                </c:pt>
                <c:pt idx="3743" formatCode="0.00E+00">
                  <c:v>1610.6091730565549</c:v>
                </c:pt>
                <c:pt idx="3744" formatCode="0.00E+00">
                  <c:v>1611.1286189960028</c:v>
                </c:pt>
                <c:pt idx="3745" formatCode="0.00E+00">
                  <c:v>1611.6481784111875</c:v>
                </c:pt>
                <c:pt idx="3746" formatCode="0.00E+00">
                  <c:v>1612.1678513150716</c:v>
                </c:pt>
                <c:pt idx="3747" formatCode="0.00E+00">
                  <c:v>1612.6876377206449</c:v>
                </c:pt>
                <c:pt idx="3748" formatCode="0.00E+00">
                  <c:v>1613.2075376409011</c:v>
                </c:pt>
                <c:pt idx="3749" formatCode="0.00E+00">
                  <c:v>1613.7275510888135</c:v>
                </c:pt>
                <c:pt idx="3750" formatCode="0.00E+00">
                  <c:v>1614.2476780773593</c:v>
                </c:pt>
                <c:pt idx="3751" formatCode="0.00E+00">
                  <c:v>1614.7679186195551</c:v>
                </c:pt>
                <c:pt idx="3752" formatCode="0.00E+00">
                  <c:v>1615.2882727283506</c:v>
                </c:pt>
                <c:pt idx="3753" formatCode="0.00E+00">
                  <c:v>1615.8087404167456</c:v>
                </c:pt>
                <c:pt idx="3754" formatCode="0.00E+00">
                  <c:v>1616.3293216977215</c:v>
                </c:pt>
                <c:pt idx="3755" formatCode="0.00E+00">
                  <c:v>1616.8500165842506</c:v>
                </c:pt>
                <c:pt idx="3756" formatCode="0.00E+00">
                  <c:v>1617.3708250893551</c:v>
                </c:pt>
                <c:pt idx="3757" formatCode="0.00E+00">
                  <c:v>1617.8917472259807</c:v>
                </c:pt>
                <c:pt idx="3758" formatCode="0.00E+00">
                  <c:v>1618.4127830071227</c:v>
                </c:pt>
                <c:pt idx="3759" formatCode="0.00E+00">
                  <c:v>1618.9339324457915</c:v>
                </c:pt>
                <c:pt idx="3760" formatCode="0.00E+00">
                  <c:v>1619.4551955549434</c:v>
                </c:pt>
                <c:pt idx="3761" formatCode="0.00E+00">
                  <c:v>1619.9765723475732</c:v>
                </c:pt>
                <c:pt idx="3762" formatCode="0.00E+00">
                  <c:v>1620.4980628366559</c:v>
                </c:pt>
                <c:pt idx="3763" formatCode="0.00E+00">
                  <c:v>1621.0196670352047</c:v>
                </c:pt>
                <c:pt idx="3764" formatCode="0.00E+00">
                  <c:v>1621.5413849561799</c:v>
                </c:pt>
                <c:pt idx="3765" formatCode="0.00E+00">
                  <c:v>1622.0632166125667</c:v>
                </c:pt>
                <c:pt idx="3766" formatCode="0.00E+00">
                  <c:v>1622.5851620173785</c:v>
                </c:pt>
                <c:pt idx="3767" formatCode="0.00E+00">
                  <c:v>1623.1072211835856</c:v>
                </c:pt>
                <c:pt idx="3768" formatCode="0.00E+00">
                  <c:v>1623.6293941241618</c:v>
                </c:pt>
                <c:pt idx="3769" formatCode="0.00E+00">
                  <c:v>1624.151680852108</c:v>
                </c:pt>
                <c:pt idx="3770" formatCode="0.00E+00">
                  <c:v>1624.6740813804051</c:v>
                </c:pt>
                <c:pt idx="3771" formatCode="0.00E+00">
                  <c:v>1625.1965957220616</c:v>
                </c:pt>
                <c:pt idx="3772" formatCode="0.00E+00">
                  <c:v>1625.7192238900193</c:v>
                </c:pt>
                <c:pt idx="3773" formatCode="0.00E+00">
                  <c:v>1626.241965897317</c:v>
                </c:pt>
                <c:pt idx="3774" formatCode="0.00E+00">
                  <c:v>1626.7648217569038</c:v>
                </c:pt>
                <c:pt idx="3775" formatCode="0.00E+00">
                  <c:v>1627.2877914817911</c:v>
                </c:pt>
                <c:pt idx="3776" formatCode="0.00E+00">
                  <c:v>1627.8108750849474</c:v>
                </c:pt>
                <c:pt idx="3777" formatCode="0.00E+00">
                  <c:v>1628.3340725793671</c:v>
                </c:pt>
                <c:pt idx="3778" formatCode="0.00E+00">
                  <c:v>1628.8573839780497</c:v>
                </c:pt>
                <c:pt idx="3779" formatCode="0.00E+00">
                  <c:v>1629.3808092939744</c:v>
                </c:pt>
                <c:pt idx="3780" formatCode="0.00E+00">
                  <c:v>1629.9043485401239</c:v>
                </c:pt>
                <c:pt idx="3781" formatCode="0.00E+00">
                  <c:v>1630.4280017294843</c:v>
                </c:pt>
                <c:pt idx="3782" formatCode="0.00E+00">
                  <c:v>1630.9517688750582</c:v>
                </c:pt>
                <c:pt idx="3783" formatCode="0.00E+00">
                  <c:v>1631.4756499898272</c:v>
                </c:pt>
                <c:pt idx="3784" formatCode="0.00E+00">
                  <c:v>1631.999645086777</c:v>
                </c:pt>
                <c:pt idx="3785" formatCode="0.00E+00">
                  <c:v>1632.5237541788979</c:v>
                </c:pt>
                <c:pt idx="3786" formatCode="0.00E+00">
                  <c:v>1633.0479772791937</c:v>
                </c:pt>
                <c:pt idx="3787" formatCode="0.00E+00">
                  <c:v>1633.5723144006267</c:v>
                </c:pt>
                <c:pt idx="3788" formatCode="0.00E+00">
                  <c:v>1634.0967655562088</c:v>
                </c:pt>
                <c:pt idx="3789" formatCode="0.00E+00">
                  <c:v>1634.6213307589092</c:v>
                </c:pt>
                <c:pt idx="3790" formatCode="0.00E+00">
                  <c:v>1635.1460100217239</c:v>
                </c:pt>
                <c:pt idx="3791" formatCode="0.00E+00">
                  <c:v>1635.6708033576638</c:v>
                </c:pt>
                <c:pt idx="3792" formatCode="0.00E+00">
                  <c:v>1636.1957107796745</c:v>
                </c:pt>
                <c:pt idx="3793" formatCode="0.00E+00">
                  <c:v>1636.7207323007976</c:v>
                </c:pt>
                <c:pt idx="3794" formatCode="0.00E+00">
                  <c:v>1637.2458679339973</c:v>
                </c:pt>
                <c:pt idx="3795" formatCode="0.00E+00">
                  <c:v>1637.7711176922642</c:v>
                </c:pt>
                <c:pt idx="3796" formatCode="0.00E+00">
                  <c:v>1638.2964815885812</c:v>
                </c:pt>
                <c:pt idx="3797" formatCode="0.00E+00">
                  <c:v>1638.8219596359584</c:v>
                </c:pt>
                <c:pt idx="3798" formatCode="0.00E+00">
                  <c:v>1639.3475518473506</c:v>
                </c:pt>
                <c:pt idx="3799" formatCode="0.00E+00">
                  <c:v>1639.8732582357986</c:v>
                </c:pt>
                <c:pt idx="3800" formatCode="0.00E+00">
                  <c:v>1640.3990788142528</c:v>
                </c:pt>
                <c:pt idx="3801" formatCode="0.00E+00">
                  <c:v>1640.9250135957261</c:v>
                </c:pt>
                <c:pt idx="3802" formatCode="0.00E+00">
                  <c:v>1641.4510625931996</c:v>
                </c:pt>
                <c:pt idx="3803" formatCode="0.00E+00">
                  <c:v>1641.9772258196701</c:v>
                </c:pt>
                <c:pt idx="3804" formatCode="0.00E+00">
                  <c:v>1642.5035032881262</c:v>
                </c:pt>
                <c:pt idx="3805" formatCode="0.00E+00">
                  <c:v>1643.0298950115482</c:v>
                </c:pt>
                <c:pt idx="3806" formatCode="0.00E+00">
                  <c:v>1643.5564010029555</c:v>
                </c:pt>
                <c:pt idx="3807" formatCode="0.00E+00">
                  <c:v>1644.0830212753006</c:v>
                </c:pt>
                <c:pt idx="3808" formatCode="0.00E+00">
                  <c:v>1644.6097558416218</c:v>
                </c:pt>
                <c:pt idx="3809" formatCode="0.00E+00">
                  <c:v>1645.136604714879</c:v>
                </c:pt>
                <c:pt idx="3810" formatCode="0.00E+00">
                  <c:v>1645.6635679080589</c:v>
                </c:pt>
                <c:pt idx="3811" formatCode="0.00E+00">
                  <c:v>1646.1906454341993</c:v>
                </c:pt>
                <c:pt idx="3812" formatCode="0.00E+00">
                  <c:v>1646.7178373062357</c:v>
                </c:pt>
                <c:pt idx="3813" formatCode="0.00E+00">
                  <c:v>1647.2451435371891</c:v>
                </c:pt>
                <c:pt idx="3814" formatCode="0.00E+00">
                  <c:v>1647.7725641400493</c:v>
                </c:pt>
                <c:pt idx="3815" formatCode="0.00E+00">
                  <c:v>1648.30009912781</c:v>
                </c:pt>
                <c:pt idx="3816" formatCode="0.00E+00">
                  <c:v>1648.8277485134674</c:v>
                </c:pt>
                <c:pt idx="3817" formatCode="0.00E+00">
                  <c:v>1649.3555123100111</c:v>
                </c:pt>
                <c:pt idx="3818" formatCode="0.00E+00">
                  <c:v>1649.8833905304218</c:v>
                </c:pt>
                <c:pt idx="3819" formatCode="0.00E+00">
                  <c:v>1650.4113831877185</c:v>
                </c:pt>
                <c:pt idx="3820" formatCode="0.00E+00">
                  <c:v>1650.9394902948782</c:v>
                </c:pt>
                <c:pt idx="3821" formatCode="0.00E+00">
                  <c:v>1651.4677118648915</c:v>
                </c:pt>
                <c:pt idx="3822" formatCode="0.00E+00">
                  <c:v>1651.9960479107549</c:v>
                </c:pt>
                <c:pt idx="3823" formatCode="0.00E+00">
                  <c:v>1652.524498445478</c:v>
                </c:pt>
                <c:pt idx="3824" formatCode="0.00E+00">
                  <c:v>1653.0530634820284</c:v>
                </c:pt>
                <c:pt idx="3825" formatCode="0.00E+00">
                  <c:v>1653.5817430334239</c:v>
                </c:pt>
                <c:pt idx="3826" formatCode="0.00E+00">
                  <c:v>1654.1105371126391</c:v>
                </c:pt>
                <c:pt idx="3827" formatCode="0.00E+00">
                  <c:v>1654.6394457326987</c:v>
                </c:pt>
                <c:pt idx="3828" formatCode="0.00E+00">
                  <c:v>1655.1684689065498</c:v>
                </c:pt>
                <c:pt idx="3829" formatCode="0.00E+00">
                  <c:v>1655.6976066472357</c:v>
                </c:pt>
                <c:pt idx="3830" formatCode="0.00E+00">
                  <c:v>1656.2268589677105</c:v>
                </c:pt>
                <c:pt idx="3831" formatCode="0.00E+00">
                  <c:v>1656.7562258810017</c:v>
                </c:pt>
                <c:pt idx="3832" formatCode="0.00E+00">
                  <c:v>1657.2857074000822</c:v>
                </c:pt>
                <c:pt idx="3833" formatCode="0.00E+00">
                  <c:v>1657.8153035379753</c:v>
                </c:pt>
                <c:pt idx="3834" formatCode="0.00E+00">
                  <c:v>1658.3450143076373</c:v>
                </c:pt>
                <c:pt idx="3835" formatCode="0.00E+00">
                  <c:v>1658.8748397220982</c:v>
                </c:pt>
                <c:pt idx="3836" formatCode="0.00E+00">
                  <c:v>1659.4047797943217</c:v>
                </c:pt>
                <c:pt idx="3837" formatCode="0.00E+00">
                  <c:v>1659.934834537346</c:v>
                </c:pt>
                <c:pt idx="3838" formatCode="0.00E+00">
                  <c:v>1660.4650039641178</c:v>
                </c:pt>
                <c:pt idx="3839" formatCode="0.00E+00">
                  <c:v>1660.995288087682</c:v>
                </c:pt>
                <c:pt idx="3840" formatCode="0.00E+00">
                  <c:v>1661.5256869209934</c:v>
                </c:pt>
                <c:pt idx="3841" formatCode="0.00E+00">
                  <c:v>1662.0562004770684</c:v>
                </c:pt>
                <c:pt idx="3842" formatCode="0.00E+00">
                  <c:v>1662.5868287689041</c:v>
                </c:pt>
                <c:pt idx="3843" formatCode="0.00E+00">
                  <c:v>1663.1175718094773</c:v>
                </c:pt>
                <c:pt idx="3844" formatCode="0.00E+00">
                  <c:v>1663.6484296118158</c:v>
                </c:pt>
                <c:pt idx="3845" formatCode="0.00E+00">
                  <c:v>1664.1794021889036</c:v>
                </c:pt>
                <c:pt idx="3846" formatCode="0.00E+00">
                  <c:v>1664.7104895537284</c:v>
                </c:pt>
                <c:pt idx="3847" formatCode="0.00E+00">
                  <c:v>1665.2416917193052</c:v>
                </c:pt>
                <c:pt idx="3848" formatCode="0.00E+00">
                  <c:v>1665.7730086986053</c:v>
                </c:pt>
                <c:pt idx="3849" formatCode="0.00E+00">
                  <c:v>1666.3044405046508</c:v>
                </c:pt>
                <c:pt idx="3850" formatCode="0.00E+00">
                  <c:v>1666.8359871504199</c:v>
                </c:pt>
                <c:pt idx="3851" formatCode="0.00E+00">
                  <c:v>1667.3676486489426</c:v>
                </c:pt>
                <c:pt idx="3852" formatCode="0.00E+00">
                  <c:v>1667.8994250131802</c:v>
                </c:pt>
                <c:pt idx="3853" formatCode="0.00E+00">
                  <c:v>1668.4313162561343</c:v>
                </c:pt>
                <c:pt idx="3854" formatCode="0.00E+00">
                  <c:v>1668.9633223908329</c:v>
                </c:pt>
                <c:pt idx="3855" formatCode="0.00E+00">
                  <c:v>1669.4954434302372</c:v>
                </c:pt>
                <c:pt idx="3856" formatCode="0.00E+00">
                  <c:v>1670.0276793873711</c:v>
                </c:pt>
                <c:pt idx="3857" formatCode="0.00E+00">
                  <c:v>1670.5600302752259</c:v>
                </c:pt>
                <c:pt idx="3858" formatCode="0.00E+00">
                  <c:v>1671.0924961067972</c:v>
                </c:pt>
                <c:pt idx="3859" formatCode="0.00E+00">
                  <c:v>1671.6250768950845</c:v>
                </c:pt>
                <c:pt idx="3860" formatCode="0.00E+00">
                  <c:v>1672.1577726530777</c:v>
                </c:pt>
                <c:pt idx="3861" formatCode="0.00E+00">
                  <c:v>1672.6905833938076</c:v>
                </c:pt>
                <c:pt idx="3862" formatCode="0.00E+00">
                  <c:v>1673.223509130248</c:v>
                </c:pt>
                <c:pt idx="3863" formatCode="0.00E+00">
                  <c:v>1673.7565498754004</c:v>
                </c:pt>
                <c:pt idx="3864" formatCode="0.00E+00">
                  <c:v>1674.289705642258</c:v>
                </c:pt>
                <c:pt idx="3865" formatCode="0.00E+00">
                  <c:v>1674.8229764438297</c:v>
                </c:pt>
                <c:pt idx="3866" formatCode="0.00E+00">
                  <c:v>1675.356362293116</c:v>
                </c:pt>
                <c:pt idx="3867" formatCode="0.00E+00">
                  <c:v>1675.8898632031212</c:v>
                </c:pt>
                <c:pt idx="3868" formatCode="0.00E+00">
                  <c:v>1676.4234791868166</c:v>
                </c:pt>
                <c:pt idx="3869" formatCode="0.00E+00">
                  <c:v>1676.9572102572617</c:v>
                </c:pt>
                <c:pt idx="3870" formatCode="0.00E+00">
                  <c:v>14383.123183366706</c:v>
                </c:pt>
                <c:pt idx="3871" formatCode="0.00E+00">
                  <c:v>14385.412202116911</c:v>
                </c:pt>
                <c:pt idx="3872" formatCode="0.00E+00">
                  <c:v>14387.701467630544</c:v>
                </c:pt>
                <c:pt idx="3873" formatCode="0.00E+00">
                  <c:v>14389.990979921538</c:v>
                </c:pt>
                <c:pt idx="3874" formatCode="0.00E+00">
                  <c:v>14392.280739003827</c:v>
                </c:pt>
                <c:pt idx="3875" formatCode="0.00E+00">
                  <c:v>14394.570744891345</c:v>
                </c:pt>
                <c:pt idx="3876" formatCode="0.00E+00">
                  <c:v>14396.860997598134</c:v>
                </c:pt>
                <c:pt idx="3877" formatCode="0.00E+00">
                  <c:v>14399.151497138033</c:v>
                </c:pt>
                <c:pt idx="3878" formatCode="0.00E+00">
                  <c:v>14401.442243524878</c:v>
                </c:pt>
                <c:pt idx="3879" formatCode="0.00E+00">
                  <c:v>14403.733236772616</c:v>
                </c:pt>
                <c:pt idx="3880" formatCode="0.00E+00">
                  <c:v>14406.024476895293</c:v>
                </c:pt>
                <c:pt idx="3881" formatCode="0.00E+00">
                  <c:v>14408.315963906958</c:v>
                </c:pt>
                <c:pt idx="3882" formatCode="0.00E+00">
                  <c:v>14410.607697821257</c:v>
                </c:pt>
                <c:pt idx="3883" formatCode="0.00E+00">
                  <c:v>14412.89967865224</c:v>
                </c:pt>
                <c:pt idx="3884" formatCode="0.00E+00">
                  <c:v>14415.191906413966</c:v>
                </c:pt>
                <c:pt idx="3885" formatCode="0.00E+00">
                  <c:v>14417.484381120285</c:v>
                </c:pt>
                <c:pt idx="3886" formatCode="0.00E+00">
                  <c:v>14419.777102785052</c:v>
                </c:pt>
                <c:pt idx="3887" formatCode="0.00E+00">
                  <c:v>14422.070071422231</c:v>
                </c:pt>
                <c:pt idx="3888" formatCode="0.00E+00">
                  <c:v>14424.363287045879</c:v>
                </c:pt>
                <c:pt idx="3889" formatCode="0.00E+00">
                  <c:v>14426.656749669759</c:v>
                </c:pt>
                <c:pt idx="3890" formatCode="0.00E+00">
                  <c:v>14428.950459307933</c:v>
                </c:pt>
                <c:pt idx="3891" formatCode="0.00E+00">
                  <c:v>14431.244415974272</c:v>
                </c:pt>
                <c:pt idx="3892" formatCode="0.00E+00">
                  <c:v>14433.538619682742</c:v>
                </c:pt>
                <c:pt idx="3893" formatCode="0.00E+00">
                  <c:v>14435.833070447312</c:v>
                </c:pt>
                <c:pt idx="3894" formatCode="0.00E+00">
                  <c:v>14438.127768281853</c:v>
                </c:pt>
                <c:pt idx="3895" formatCode="0.00E+00">
                  <c:v>14440.42271320024</c:v>
                </c:pt>
                <c:pt idx="3896" formatCode="0.00E+00">
                  <c:v>14442.717905216548</c:v>
                </c:pt>
                <c:pt idx="3897" formatCode="0.00E+00">
                  <c:v>14445.013344344654</c:v>
                </c:pt>
                <c:pt idx="3898" formatCode="0.00E+00">
                  <c:v>14447.309030598541</c:v>
                </c:pt>
                <c:pt idx="3899" formatCode="0.00E+00">
                  <c:v>14449.604963991982</c:v>
                </c:pt>
                <c:pt idx="3900" formatCode="0.00E+00">
                  <c:v>14451.901144539173</c:v>
                </c:pt>
                <c:pt idx="3901" formatCode="0.00E+00">
                  <c:v>14454.197572253785</c:v>
                </c:pt>
                <c:pt idx="3902" formatCode="0.00E+00">
                  <c:v>14456.494247149809</c:v>
                </c:pt>
                <c:pt idx="3903" formatCode="0.00E+00">
                  <c:v>14458.791169241442</c:v>
                </c:pt>
                <c:pt idx="3904" formatCode="0.00E+00">
                  <c:v>14461.088338542264</c:v>
                </c:pt>
                <c:pt idx="3905" formatCode="0.00E+00">
                  <c:v>14463.385755066472</c:v>
                </c:pt>
                <c:pt idx="3906" formatCode="0.00E+00">
                  <c:v>14465.683418827863</c:v>
                </c:pt>
                <c:pt idx="3907" formatCode="0.00E+00">
                  <c:v>14467.981329840324</c:v>
                </c:pt>
                <c:pt idx="3908" formatCode="0.00E+00">
                  <c:v>14470.279488117963</c:v>
                </c:pt>
                <c:pt idx="3909" formatCode="0.00E+00">
                  <c:v>14472.577893674677</c:v>
                </c:pt>
                <c:pt idx="3910" formatCode="0.00E+00">
                  <c:v>14474.876546524161</c:v>
                </c:pt>
                <c:pt idx="3911" formatCode="0.00E+00">
                  <c:v>14477.175446680627</c:v>
                </c:pt>
                <c:pt idx="3912" formatCode="0.00E+00">
                  <c:v>14479.474594158084</c:v>
                </c:pt>
                <c:pt idx="3913" formatCode="0.00E+00">
                  <c:v>14481.773988970128</c:v>
                </c:pt>
                <c:pt idx="3914" formatCode="0.00E+00">
                  <c:v>14484.073631130976</c:v>
                </c:pt>
                <c:pt idx="3915" formatCode="0.00E+00">
                  <c:v>14486.373520654435</c:v>
                </c:pt>
                <c:pt idx="3916" formatCode="0.00E+00">
                  <c:v>14488.673657554522</c:v>
                </c:pt>
                <c:pt idx="3917" formatCode="0.00E+00">
                  <c:v>14490.974041845047</c:v>
                </c:pt>
                <c:pt idx="3918" formatCode="0.00E+00">
                  <c:v>14493.274673540032</c:v>
                </c:pt>
                <c:pt idx="3919" formatCode="0.00E+00">
                  <c:v>14495.575552653392</c:v>
                </c:pt>
                <c:pt idx="3920" formatCode="0.00E+00">
                  <c:v>14497.876679199047</c:v>
                </c:pt>
                <c:pt idx="3921" formatCode="0.00E+00">
                  <c:v>14500.178053191126</c:v>
                </c:pt>
                <c:pt idx="3922" formatCode="0.00E+00">
                  <c:v>14502.479674643349</c:v>
                </c:pt>
                <c:pt idx="3923" formatCode="0.00E+00">
                  <c:v>14504.781543569639</c:v>
                </c:pt>
                <c:pt idx="3924" formatCode="0.00E+00">
                  <c:v>14507.08365998413</c:v>
                </c:pt>
                <c:pt idx="3925" formatCode="0.00E+00">
                  <c:v>14509.386023900544</c:v>
                </c:pt>
                <c:pt idx="3926" formatCode="0.00E+00">
                  <c:v>14511.688635332817</c:v>
                </c:pt>
                <c:pt idx="3927" formatCode="0.00E+00">
                  <c:v>14513.991494295191</c:v>
                </c:pt>
                <c:pt idx="3928" formatCode="0.00E+00">
                  <c:v>14516.294600801288</c:v>
                </c:pt>
                <c:pt idx="3929" formatCode="0.00E+00">
                  <c:v>14518.597954865152</c:v>
                </c:pt>
                <c:pt idx="3930" formatCode="0.00E+00">
                  <c:v>14520.901556500618</c:v>
                </c:pt>
                <c:pt idx="3931" formatCode="0.00E+00">
                  <c:v>14523.205405721936</c:v>
                </c:pt>
                <c:pt idx="3932" formatCode="0.00E+00">
                  <c:v>14525.509502542638</c:v>
                </c:pt>
                <c:pt idx="3933" formatCode="0.00E+00">
                  <c:v>14527.813846976875</c:v>
                </c:pt>
                <c:pt idx="3934" formatCode="0.00E+00">
                  <c:v>14530.118439038697</c:v>
                </c:pt>
                <c:pt idx="3935" formatCode="0.00E+00">
                  <c:v>14532.423278741846</c:v>
                </c:pt>
                <c:pt idx="3936" formatCode="0.00E+00">
                  <c:v>14534.728366100377</c:v>
                </c:pt>
                <c:pt idx="3937" formatCode="0.00E+00">
                  <c:v>14537.033701128137</c:v>
                </c:pt>
                <c:pt idx="3938" formatCode="0.00E+00">
                  <c:v>14539.339283838879</c:v>
                </c:pt>
                <c:pt idx="3939" formatCode="0.00E+00">
                  <c:v>14541.645114247071</c:v>
                </c:pt>
                <c:pt idx="3940" formatCode="0.00E+00">
                  <c:v>14543.951192366159</c:v>
                </c:pt>
                <c:pt idx="3941" formatCode="0.00E+00">
                  <c:v>14546.257518210412</c:v>
                </c:pt>
                <c:pt idx="3942" formatCode="0.00E+00">
                  <c:v>14548.564091793582</c:v>
                </c:pt>
                <c:pt idx="3943" formatCode="0.00E+00">
                  <c:v>14550.870913129638</c:v>
                </c:pt>
                <c:pt idx="3944" formatCode="0.00E+00">
                  <c:v>14553.177982232442</c:v>
                </c:pt>
                <c:pt idx="3945" formatCode="0.00E+00">
                  <c:v>14555.485299116068</c:v>
                </c:pt>
                <c:pt idx="3946" formatCode="0.00E+00">
                  <c:v>14557.792863794479</c:v>
                </c:pt>
                <c:pt idx="3947" formatCode="0.00E+00">
                  <c:v>14560.100676281549</c:v>
                </c:pt>
                <c:pt idx="3948" formatCode="0.00E+00">
                  <c:v>14562.408736591147</c:v>
                </c:pt>
                <c:pt idx="3949" formatCode="0.00E+00">
                  <c:v>14564.71704473725</c:v>
                </c:pt>
                <c:pt idx="3950" formatCode="0.00E+00">
                  <c:v>14567.025600733834</c:v>
                </c:pt>
                <c:pt idx="3951" formatCode="0.00E+00">
                  <c:v>14569.33440459488</c:v>
                </c:pt>
                <c:pt idx="3952" formatCode="0.00E+00">
                  <c:v>14571.643456334266</c:v>
                </c:pt>
                <c:pt idx="3953" formatCode="0.00E+00">
                  <c:v>14573.952755965976</c:v>
                </c:pt>
                <c:pt idx="3954" formatCode="0.00E+00">
                  <c:v>14576.262303503789</c:v>
                </c:pt>
                <c:pt idx="3955" formatCode="0.00E+00">
                  <c:v>14578.572098961897</c:v>
                </c:pt>
                <c:pt idx="3956" formatCode="0.00E+00">
                  <c:v>14580.882142354085</c:v>
                </c:pt>
                <c:pt idx="3957" formatCode="0.00E+00">
                  <c:v>14583.192433694341</c:v>
                </c:pt>
                <c:pt idx="3958" formatCode="0.00E+00">
                  <c:v>14585.502972996455</c:v>
                </c:pt>
                <c:pt idx="3959" formatCode="0.00E+00">
                  <c:v>14587.813760274523</c:v>
                </c:pt>
                <c:pt idx="3960" formatCode="0.00E+00">
                  <c:v>14590.124795542542</c:v>
                </c:pt>
                <c:pt idx="3961" formatCode="0.00E+00">
                  <c:v>14592.436078814306</c:v>
                </c:pt>
                <c:pt idx="3962" formatCode="0.00E+00">
                  <c:v>14594.747610103816</c:v>
                </c:pt>
                <c:pt idx="3963" formatCode="0.00E+00">
                  <c:v>14597.059389425071</c:v>
                </c:pt>
                <c:pt idx="3964" formatCode="0.00E+00">
                  <c:v>14599.371416791975</c:v>
                </c:pt>
                <c:pt idx="3965" formatCode="0.00E+00">
                  <c:v>14601.683692218432</c:v>
                </c:pt>
                <c:pt idx="3966" formatCode="0.00E+00">
                  <c:v>14603.996215718344</c:v>
                </c:pt>
                <c:pt idx="3967" formatCode="0.00E+00">
                  <c:v>14606.308987305623</c:v>
                </c:pt>
                <c:pt idx="3968" formatCode="0.00E+00">
                  <c:v>14608.622006994379</c:v>
                </c:pt>
                <c:pt idx="3969" formatCode="0.00E+00">
                  <c:v>14610.935274798421</c:v>
                </c:pt>
                <c:pt idx="3970" formatCode="0.00E+00">
                  <c:v>14613.248790731768</c:v>
                </c:pt>
                <c:pt idx="3971" formatCode="0.00E+00">
                  <c:v>14615.56255480823</c:v>
                </c:pt>
                <c:pt idx="3972" formatCode="0.00E+00">
                  <c:v>14617.876567042033</c:v>
                </c:pt>
                <c:pt idx="3973" formatCode="0.00E+00">
                  <c:v>14620.190827446784</c:v>
                </c:pt>
                <c:pt idx="3974" formatCode="0.00E+00">
                  <c:v>14622.505336036611</c:v>
                </c:pt>
                <c:pt idx="3975" formatCode="0.00E+00">
                  <c:v>14624.820092825439</c:v>
                </c:pt>
                <c:pt idx="3976" formatCode="0.00E+00">
                  <c:v>14627.135097827086</c:v>
                </c:pt>
                <c:pt idx="3977" formatCode="0.00E+00">
                  <c:v>14629.450351055686</c:v>
                </c:pt>
                <c:pt idx="3978" formatCode="0.00E+00">
                  <c:v>14631.765852524959</c:v>
                </c:pt>
                <c:pt idx="3979" formatCode="0.00E+00">
                  <c:v>14634.081602249042</c:v>
                </c:pt>
                <c:pt idx="3980" formatCode="0.00E+00">
                  <c:v>14636.397600241766</c:v>
                </c:pt>
                <c:pt idx="3981" formatCode="0.00E+00">
                  <c:v>14638.713846517163</c:v>
                </c:pt>
                <c:pt idx="3982" formatCode="0.00E+00">
                  <c:v>14641.030341089174</c:v>
                </c:pt>
                <c:pt idx="3983" formatCode="0.00E+00">
                  <c:v>14643.347083971526</c:v>
                </c:pt>
                <c:pt idx="3984" formatCode="0.00E+00">
                  <c:v>14645.664075178367</c:v>
                </c:pt>
                <c:pt idx="3985" formatCode="0.00E+00">
                  <c:v>14647.98131472364</c:v>
                </c:pt>
                <c:pt idx="3986" formatCode="0.00E+00">
                  <c:v>14650.298802621286</c:v>
                </c:pt>
                <c:pt idx="3987" formatCode="0.00E+00">
                  <c:v>14652.616538885044</c:v>
                </c:pt>
                <c:pt idx="3988" formatCode="0.00E+00">
                  <c:v>14654.934523529066</c:v>
                </c:pt>
                <c:pt idx="3989" formatCode="0.00E+00">
                  <c:v>14657.252756567303</c:v>
                </c:pt>
                <c:pt idx="3990" formatCode="0.00E+00">
                  <c:v>14659.571238013605</c:v>
                </c:pt>
                <c:pt idx="3991" formatCode="0.00E+00">
                  <c:v>14661.889967882023</c:v>
                </c:pt>
                <c:pt idx="3992" formatCode="0.00E+00">
                  <c:v>14664.208946186203</c:v>
                </c:pt>
                <c:pt idx="3993" formatCode="0.00E+00">
                  <c:v>14666.528172940416</c:v>
                </c:pt>
                <c:pt idx="3994" formatCode="0.00E+00">
                  <c:v>14668.847648158617</c:v>
                </c:pt>
                <c:pt idx="3995" formatCode="0.00E+00">
                  <c:v>14671.167371854561</c:v>
                </c:pt>
                <c:pt idx="3996" formatCode="0.00E+00">
                  <c:v>14673.487344042103</c:v>
                </c:pt>
                <c:pt idx="3997" formatCode="0.00E+00">
                  <c:v>14675.807564735418</c:v>
                </c:pt>
                <c:pt idx="3998" formatCode="0.00E+00">
                  <c:v>14678.128033948473</c:v>
                </c:pt>
                <c:pt idx="3999" formatCode="0.00E+00">
                  <c:v>14680.448751694921</c:v>
                </c:pt>
                <c:pt idx="4000" formatCode="0.00E+00">
                  <c:v>14682.769717988944</c:v>
                </c:pt>
                <c:pt idx="4001" formatCode="0.00E+00">
                  <c:v>14685.090932844409</c:v>
                </c:pt>
                <c:pt idx="4002" formatCode="0.00E+00">
                  <c:v>14687.412396275389</c:v>
                </c:pt>
                <c:pt idx="4003" formatCode="0.00E+00">
                  <c:v>14689.734108295661</c:v>
                </c:pt>
                <c:pt idx="4004" formatCode="0.00E+00">
                  <c:v>14692.056068919195</c:v>
                </c:pt>
                <c:pt idx="4005" formatCode="0.00E+00">
                  <c:v>14694.378278159975</c:v>
                </c:pt>
                <c:pt idx="4006" formatCode="0.00E+00">
                  <c:v>14696.700736031875</c:v>
                </c:pt>
                <c:pt idx="4007" formatCode="0.00E+00">
                  <c:v>14699.023442548987</c:v>
                </c:pt>
                <c:pt idx="4008" formatCode="0.00E+00">
                  <c:v>14701.346397725085</c:v>
                </c:pt>
                <c:pt idx="4009" formatCode="0.00E+00">
                  <c:v>14703.669601574156</c:v>
                </c:pt>
                <c:pt idx="4010" formatCode="0.00E+00">
                  <c:v>14705.993054110297</c:v>
                </c:pt>
                <c:pt idx="4011" formatCode="0.00E+00">
                  <c:v>14708.316755347183</c:v>
                </c:pt>
                <c:pt idx="4012" formatCode="0.00E+00">
                  <c:v>14710.640705299016</c:v>
                </c:pt>
                <c:pt idx="4013" formatCode="0.00E+00">
                  <c:v>14712.964903979584</c:v>
                </c:pt>
                <c:pt idx="4014" formatCode="0.00E+00">
                  <c:v>14715.289351402884</c:v>
                </c:pt>
                <c:pt idx="4015" formatCode="0.00E+00">
                  <c:v>14717.614047582705</c:v>
                </c:pt>
                <c:pt idx="4016" formatCode="0.00E+00">
                  <c:v>14719.938992533258</c:v>
                </c:pt>
                <c:pt idx="4017" formatCode="0.00E+00">
                  <c:v>14722.264186268545</c:v>
                </c:pt>
                <c:pt idx="4018" formatCode="0.00E+00">
                  <c:v>14724.589628802154</c:v>
                </c:pt>
                <c:pt idx="4019" formatCode="0.00E+00">
                  <c:v>14726.915320148089</c:v>
                </c:pt>
                <c:pt idx="4020" formatCode="0.00E+00">
                  <c:v>14729.24126032057</c:v>
                </c:pt>
                <c:pt idx="4021" formatCode="0.00E+00">
                  <c:v>14731.567449333294</c:v>
                </c:pt>
                <c:pt idx="4022" formatCode="0.00E+00">
                  <c:v>14733.893887200378</c:v>
                </c:pt>
                <c:pt idx="4023" formatCode="0.00E+00">
                  <c:v>14736.220573935521</c:v>
                </c:pt>
                <c:pt idx="4024" formatCode="0.00E+00">
                  <c:v>14738.547509552951</c:v>
                </c:pt>
                <c:pt idx="4025" formatCode="0.00E+00">
                  <c:v>14740.874694066473</c:v>
                </c:pt>
                <c:pt idx="4026" formatCode="0.00E+00">
                  <c:v>14743.202127490111</c:v>
                </c:pt>
                <c:pt idx="4027" formatCode="0.00E+00">
                  <c:v>14745.529809837677</c:v>
                </c:pt>
                <c:pt idx="4028" formatCode="0.00E+00">
                  <c:v>14747.857741123091</c:v>
                </c:pt>
                <c:pt idx="4029" formatCode="0.00E+00">
                  <c:v>14750.185921360584</c:v>
                </c:pt>
                <c:pt idx="4030" formatCode="0.00E+00">
                  <c:v>14752.514350563772</c:v>
                </c:pt>
                <c:pt idx="4031" formatCode="0.00E+00">
                  <c:v>14754.843028746678</c:v>
                </c:pt>
                <c:pt idx="4032" formatCode="0.00E+00">
                  <c:v>14757.171955923339</c:v>
                </c:pt>
                <c:pt idx="4033" formatCode="0.00E+00">
                  <c:v>14759.501132107785</c:v>
                </c:pt>
                <c:pt idx="4034" formatCode="0.00E+00">
                  <c:v>14761.83055731374</c:v>
                </c:pt>
                <c:pt idx="4035" formatCode="0.00E+00">
                  <c:v>14764.160231555241</c:v>
                </c:pt>
                <c:pt idx="4036" formatCode="0.00E+00">
                  <c:v>14766.490154846326</c:v>
                </c:pt>
                <c:pt idx="4037" formatCode="0.00E+00">
                  <c:v>14768.820327200721</c:v>
                </c:pt>
                <c:pt idx="4038" formatCode="0.00E+00">
                  <c:v>14771.150748632683</c:v>
                </c:pt>
                <c:pt idx="4039" formatCode="0.00E+00">
                  <c:v>14773.481419155836</c:v>
                </c:pt>
                <c:pt idx="4040" formatCode="0.00E+00">
                  <c:v>14775.812338784224</c:v>
                </c:pt>
                <c:pt idx="4041" formatCode="0.00E+00">
                  <c:v>14778.143507532006</c:v>
                </c:pt>
                <c:pt idx="4042" formatCode="0.00E+00">
                  <c:v>14780.474925412809</c:v>
                </c:pt>
                <c:pt idx="4043" formatCode="0.00E+00">
                  <c:v>14782.806592440795</c:v>
                </c:pt>
                <c:pt idx="4044" formatCode="0.00E+00">
                  <c:v>14785.138508629911</c:v>
                </c:pt>
                <c:pt idx="4045" formatCode="0.00E+00">
                  <c:v>14787.470673993897</c:v>
                </c:pt>
                <c:pt idx="4046" formatCode="0.00E+00">
                  <c:v>14789.803088547029</c:v>
                </c:pt>
                <c:pt idx="4047" formatCode="0.00E+00">
                  <c:v>14792.135752302942</c:v>
                </c:pt>
                <c:pt idx="4048" formatCode="0.00E+00">
                  <c:v>14794.468665275699</c:v>
                </c:pt>
                <c:pt idx="4049" formatCode="0.00E+00">
                  <c:v>14796.801827479154</c:v>
                </c:pt>
                <c:pt idx="4050" formatCode="0.00E+00">
                  <c:v>14799.135238927378</c:v>
                </c:pt>
                <c:pt idx="4051" formatCode="0.00E+00">
                  <c:v>14801.468899634434</c:v>
                </c:pt>
                <c:pt idx="4052" formatCode="0.00E+00">
                  <c:v>14803.802809614081</c:v>
                </c:pt>
                <c:pt idx="4053" formatCode="0.00E+00">
                  <c:v>14806.136968880282</c:v>
                </c:pt>
                <c:pt idx="4054" formatCode="0.00E+00">
                  <c:v>14808.471377447009</c:v>
                </c:pt>
                <c:pt idx="4055" formatCode="0.00E+00">
                  <c:v>14810.806035328234</c:v>
                </c:pt>
                <c:pt idx="4056" formatCode="0.00E+00">
                  <c:v>14813.140942537824</c:v>
                </c:pt>
                <c:pt idx="4057" formatCode="0.00E+00">
                  <c:v>14815.47609908975</c:v>
                </c:pt>
                <c:pt idx="4058" formatCode="0.00E+00">
                  <c:v>14817.811504997995</c:v>
                </c:pt>
                <c:pt idx="4059" formatCode="0.00E+00">
                  <c:v>14820.147160276532</c:v>
                </c:pt>
                <c:pt idx="4060" formatCode="0.00E+00">
                  <c:v>14822.483064939346</c:v>
                </c:pt>
                <c:pt idx="4061" formatCode="0.00E+00">
                  <c:v>14824.819219000312</c:v>
                </c:pt>
                <c:pt idx="4062" formatCode="0.00E+00">
                  <c:v>14827.155622473205</c:v>
                </c:pt>
                <c:pt idx="4063" formatCode="0.00E+00">
                  <c:v>14829.49227537222</c:v>
                </c:pt>
                <c:pt idx="4064" formatCode="0.00E+00">
                  <c:v>14831.829177711348</c:v>
                </c:pt>
                <c:pt idx="4065" formatCode="0.00E+00">
                  <c:v>14834.166329504258</c:v>
                </c:pt>
                <c:pt idx="4066" formatCode="0.00E+00">
                  <c:v>14836.503730765162</c:v>
                </c:pt>
                <c:pt idx="4067" formatCode="0.00E+00">
                  <c:v>14838.841381507835</c:v>
                </c:pt>
                <c:pt idx="4068" formatCode="0.00E+00">
                  <c:v>14841.179281746274</c:v>
                </c:pt>
                <c:pt idx="4069" formatCode="0.00E+00">
                  <c:v>14843.517431494585</c:v>
                </c:pt>
                <c:pt idx="4070" formatCode="0.00E+00">
                  <c:v>14845.855830766452</c:v>
                </c:pt>
                <c:pt idx="4071" formatCode="0.00E+00">
                  <c:v>14848.194479575981</c:v>
                </c:pt>
                <c:pt idx="4072" formatCode="0.00E+00">
                  <c:v>14850.533377937067</c:v>
                </c:pt>
                <c:pt idx="4073" formatCode="0.00E+00">
                  <c:v>14852.872525863615</c:v>
                </c:pt>
                <c:pt idx="4074" formatCode="0.00E+00">
                  <c:v>14855.211923369736</c:v>
                </c:pt>
                <c:pt idx="4075" formatCode="0.00E+00">
                  <c:v>14857.551570469332</c:v>
                </c:pt>
                <c:pt idx="4076" formatCode="0.00E+00">
                  <c:v>14859.891467176101</c:v>
                </c:pt>
                <c:pt idx="4077" formatCode="0.00E+00">
                  <c:v>14862.231613504371</c:v>
                </c:pt>
                <c:pt idx="4078" formatCode="0.00E+00">
                  <c:v>14864.57200946784</c:v>
                </c:pt>
                <c:pt idx="4079" formatCode="0.00E+00">
                  <c:v>14866.912655080421</c:v>
                </c:pt>
                <c:pt idx="4080" formatCode="0.00E+00">
                  <c:v>14869.253550356238</c:v>
                </c:pt>
                <c:pt idx="4081" formatCode="0.00E+00">
                  <c:v>14871.594695309204</c:v>
                </c:pt>
                <c:pt idx="4082" formatCode="0.00E+00">
                  <c:v>14873.936089953135</c:v>
                </c:pt>
                <c:pt idx="4083" formatCode="0.00E+00">
                  <c:v>14876.277734302053</c:v>
                </c:pt>
                <c:pt idx="4084" formatCode="0.00E+00">
                  <c:v>14878.619628370092</c:v>
                </c:pt>
                <c:pt idx="4085" formatCode="0.00E+00">
                  <c:v>14880.961772170855</c:v>
                </c:pt>
                <c:pt idx="4086" formatCode="0.00E+00">
                  <c:v>14883.30416571848</c:v>
                </c:pt>
                <c:pt idx="4087" formatCode="0.00E+00">
                  <c:v>14885.646809026999</c:v>
                </c:pt>
                <c:pt idx="4088" formatCode="0.00E+00">
                  <c:v>14887.989702110342</c:v>
                </c:pt>
                <c:pt idx="4089" formatCode="0.00E+00">
                  <c:v>14890.33284498212</c:v>
                </c:pt>
                <c:pt idx="4090" formatCode="0.00E+00">
                  <c:v>14892.676237656797</c:v>
                </c:pt>
                <c:pt idx="4091" formatCode="0.00E+00">
                  <c:v>14895.019880147882</c:v>
                </c:pt>
                <c:pt idx="4092" formatCode="0.00E+00">
                  <c:v>14897.363772469629</c:v>
                </c:pt>
                <c:pt idx="4093" formatCode="0.00E+00">
                  <c:v>14899.707914635874</c:v>
                </c:pt>
                <c:pt idx="4094" formatCode="0.00E+00">
                  <c:v>14902.052306660446</c:v>
                </c:pt>
                <c:pt idx="4095" formatCode="0.00E+00">
                  <c:v>14904.3969485575</c:v>
                </c:pt>
                <c:pt idx="4096" formatCode="0.00E+00">
                  <c:v>14906.741840340876</c:v>
                </c:pt>
                <c:pt idx="4097" formatCode="0.00E+00">
                  <c:v>14909.086982024623</c:v>
                </c:pt>
                <c:pt idx="4098" formatCode="0.00E+00">
                  <c:v>14911.432373622583</c:v>
                </c:pt>
                <c:pt idx="4099" formatCode="0.00E+00">
                  <c:v>14913.77801514871</c:v>
                </c:pt>
                <c:pt idx="4100" formatCode="0.00E+00">
                  <c:v>14916.12390661674</c:v>
                </c:pt>
                <c:pt idx="4101" formatCode="0.00E+00">
                  <c:v>14918.470048041156</c:v>
                </c:pt>
                <c:pt idx="4102" formatCode="0.00E+00">
                  <c:v>14920.816439435492</c:v>
                </c:pt>
                <c:pt idx="4103" formatCode="0.00E+00">
                  <c:v>14923.163080813913</c:v>
                </c:pt>
                <c:pt idx="4104" formatCode="0.00E+00">
                  <c:v>14925.50997219017</c:v>
                </c:pt>
                <c:pt idx="4105" formatCode="0.00E+00">
                  <c:v>14927.857113578328</c:v>
                </c:pt>
                <c:pt idx="4106" formatCode="0.00E+00">
                  <c:v>14930.204504992353</c:v>
                </c:pt>
                <c:pt idx="4107" formatCode="0.00E+00">
                  <c:v>14932.552146446309</c:v>
                </c:pt>
                <c:pt idx="4108" formatCode="0.00E+00">
                  <c:v>14934.900037953854</c:v>
                </c:pt>
                <c:pt idx="4109" formatCode="0.00E+00">
                  <c:v>14937.248179529055</c:v>
                </c:pt>
                <c:pt idx="4110" formatCode="0.00E+00">
                  <c:v>14939.596571185994</c:v>
                </c:pt>
                <c:pt idx="4111" formatCode="0.00E+00">
                  <c:v>14941.945212938428</c:v>
                </c:pt>
                <c:pt idx="4112" formatCode="0.00E+00">
                  <c:v>14944.294104800547</c:v>
                </c:pt>
                <c:pt idx="4113" formatCode="0.00E+00">
                  <c:v>14946.643246786003</c:v>
                </c:pt>
                <c:pt idx="4114" formatCode="0.00E+00">
                  <c:v>14948.992638908994</c:v>
                </c:pt>
                <c:pt idx="4115" formatCode="0.00E+00">
                  <c:v>14951.342281183388</c:v>
                </c:pt>
                <c:pt idx="4116" formatCode="0.00E+00">
                  <c:v>14953.692173623067</c:v>
                </c:pt>
                <c:pt idx="4117" formatCode="0.00E+00">
                  <c:v>14956.042316242007</c:v>
                </c:pt>
                <c:pt idx="4118" formatCode="0.00E+00">
                  <c:v>14958.392709054306</c:v>
                </c:pt>
                <c:pt idx="4119" formatCode="0.00E+00">
                  <c:v>14960.743352073738</c:v>
                </c:pt>
                <c:pt idx="4120" formatCode="0.00E+00">
                  <c:v>14963.0942453144</c:v>
                </c:pt>
                <c:pt idx="4121" formatCode="0.00E+00">
                  <c:v>14965.445388790175</c:v>
                </c:pt>
                <c:pt idx="4122" formatCode="0.00E+00">
                  <c:v>14967.796782514846</c:v>
                </c:pt>
                <c:pt idx="4123" formatCode="0.00E+00">
                  <c:v>14970.148426502621</c:v>
                </c:pt>
                <c:pt idx="4124" formatCode="0.00E+00">
                  <c:v>14972.500320767283</c:v>
                </c:pt>
                <c:pt idx="4125" formatCode="0.00E+00">
                  <c:v>14974.852465322938</c:v>
                </c:pt>
                <c:pt idx="4126" formatCode="0.00E+00">
                  <c:v>14977.204860183376</c:v>
                </c:pt>
                <c:pt idx="4127" formatCode="0.00E+00">
                  <c:v>14979.557505362707</c:v>
                </c:pt>
                <c:pt idx="4128" formatCode="0.00E+00">
                  <c:v>14981.91040087472</c:v>
                </c:pt>
                <c:pt idx="4129" formatCode="0.00E+00">
                  <c:v>14984.263546733531</c:v>
                </c:pt>
                <c:pt idx="4130" formatCode="0.00E+00">
                  <c:v>14986.616942952936</c:v>
                </c:pt>
                <c:pt idx="4131" formatCode="0.00E+00">
                  <c:v>14988.970589547052</c:v>
                </c:pt>
                <c:pt idx="4132" formatCode="0.00E+00">
                  <c:v>14991.324486529575</c:v>
                </c:pt>
                <c:pt idx="4133" formatCode="0.00E+00">
                  <c:v>14993.678633914833</c:v>
                </c:pt>
                <c:pt idx="4134" formatCode="0.00E+00">
                  <c:v>14996.033031716419</c:v>
                </c:pt>
                <c:pt idx="4135" formatCode="0.00E+00">
                  <c:v>14998.387679948353</c:v>
                </c:pt>
                <c:pt idx="4136" formatCode="0.00E+00">
                  <c:v>15000.742578624868</c:v>
                </c:pt>
                <c:pt idx="4137" formatCode="0.00E+00">
                  <c:v>15003.097727759559</c:v>
                </c:pt>
                <c:pt idx="4138" formatCode="0.00E+00">
                  <c:v>15005.453127366665</c:v>
                </c:pt>
                <c:pt idx="4139" formatCode="0.00E+00">
                  <c:v>15007.808777459784</c:v>
                </c:pt>
                <c:pt idx="4140" formatCode="0.00E+00">
                  <c:v>15010.164678053374</c:v>
                </c:pt>
                <c:pt idx="4141" formatCode="0.00E+00">
                  <c:v>15012.520829160927</c:v>
                </c:pt>
                <c:pt idx="4142" formatCode="0.00E+00">
                  <c:v>15014.877230796585</c:v>
                </c:pt>
                <c:pt idx="4143" formatCode="0.00E+00">
                  <c:v>15017.233882974379</c:v>
                </c:pt>
                <c:pt idx="4144" formatCode="0.00E+00">
                  <c:v>15019.590785708135</c:v>
                </c:pt>
                <c:pt idx="4145" formatCode="0.00E+00">
                  <c:v>15021.947939011779</c:v>
                </c:pt>
                <c:pt idx="4146" formatCode="0.00E+00">
                  <c:v>15024.305342899357</c:v>
                </c:pt>
                <c:pt idx="4147" formatCode="0.00E+00">
                  <c:v>15026.662997384799</c:v>
                </c:pt>
                <c:pt idx="4148" formatCode="0.00E+00">
                  <c:v>15029.020902482041</c:v>
                </c:pt>
                <c:pt idx="4149" formatCode="0.00E+00">
                  <c:v>15031.379058205135</c:v>
                </c:pt>
                <c:pt idx="4150" formatCode="0.00E+00">
                  <c:v>15033.737464567905</c:v>
                </c:pt>
                <c:pt idx="4151" formatCode="0.00E+00">
                  <c:v>15036.096121584194</c:v>
                </c:pt>
                <c:pt idx="4152" formatCode="0.00E+00">
                  <c:v>15038.455029268263</c:v>
                </c:pt>
                <c:pt idx="4153" formatCode="0.00E+00">
                  <c:v>15040.814187633956</c:v>
                </c:pt>
                <c:pt idx="4154" formatCode="0.00E+00">
                  <c:v>15043.173596695109</c:v>
                </c:pt>
                <c:pt idx="4155" formatCode="0.00E+00">
                  <c:v>15045.533256465671</c:v>
                </c:pt>
                <c:pt idx="4156" formatCode="0.00E+00">
                  <c:v>15047.893166959813</c:v>
                </c:pt>
                <c:pt idx="4157" formatCode="0.00E+00">
                  <c:v>15050.253328191273</c:v>
                </c:pt>
                <c:pt idx="4158" formatCode="0.00E+00">
                  <c:v>15052.613740174113</c:v>
                </c:pt>
                <c:pt idx="4159" formatCode="0.00E+00">
                  <c:v>15054.974402922184</c:v>
                </c:pt>
                <c:pt idx="4160" formatCode="0.00E+00">
                  <c:v>15057.335316449549</c:v>
                </c:pt>
                <c:pt idx="4161" formatCode="0.00E+00">
                  <c:v>15059.696480770175</c:v>
                </c:pt>
                <c:pt idx="4162" formatCode="0.00E+00">
                  <c:v>15062.057895897809</c:v>
                </c:pt>
                <c:pt idx="4163" formatCode="0.00E+00">
                  <c:v>15064.419561846738</c:v>
                </c:pt>
                <c:pt idx="4164" formatCode="0.00E+00">
                  <c:v>15066.781478630606</c:v>
                </c:pt>
                <c:pt idx="4165" formatCode="0.00E+00">
                  <c:v>15069.143646263705</c:v>
                </c:pt>
                <c:pt idx="4166" formatCode="0.00E+00">
                  <c:v>15071.506064759576</c:v>
                </c:pt>
                <c:pt idx="4167" formatCode="0.00E+00">
                  <c:v>15073.868734132409</c:v>
                </c:pt>
                <c:pt idx="4168" formatCode="0.00E+00">
                  <c:v>15076.231654396175</c:v>
                </c:pt>
                <c:pt idx="4169" formatCode="0.00E+00">
                  <c:v>15078.594825564855</c:v>
                </c:pt>
                <c:pt idx="4170" formatCode="0.00E+00">
                  <c:v>15080.958247652208</c:v>
                </c:pt>
                <c:pt idx="4171" formatCode="0.00E+00">
                  <c:v>15083.321920672432</c:v>
                </c:pt>
                <c:pt idx="4172" formatCode="0.00E+00">
                  <c:v>15085.685844639296</c:v>
                </c:pt>
                <c:pt idx="4173" formatCode="0.00E+00">
                  <c:v>15088.050019566783</c:v>
                </c:pt>
                <c:pt idx="4174" formatCode="0.00E+00">
                  <c:v>15090.414445468879</c:v>
                </c:pt>
                <c:pt idx="4175" formatCode="0.00E+00">
                  <c:v>15092.779122359572</c:v>
                </c:pt>
                <c:pt idx="4176" formatCode="0.00E+00">
                  <c:v>15095.144050252853</c:v>
                </c:pt>
                <c:pt idx="4177" formatCode="0.00E+00">
                  <c:v>15097.509229162602</c:v>
                </c:pt>
                <c:pt idx="4178" formatCode="0.00E+00">
                  <c:v>15099.874659102821</c:v>
                </c:pt>
                <c:pt idx="4179" formatCode="0.00E+00">
                  <c:v>15102.240340087284</c:v>
                </c:pt>
                <c:pt idx="4180" formatCode="0.00E+00">
                  <c:v>15104.60627213021</c:v>
                </c:pt>
                <c:pt idx="4181" formatCode="0.00E+00">
                  <c:v>15106.972455245483</c:v>
                </c:pt>
                <c:pt idx="4182" formatCode="0.00E+00">
                  <c:v>15109.338889446897</c:v>
                </c:pt>
                <c:pt idx="4183" formatCode="0.00E+00">
                  <c:v>15111.705574748665</c:v>
                </c:pt>
                <c:pt idx="4184" formatCode="0.00E+00">
                  <c:v>15114.072511164368</c:v>
                </c:pt>
                <c:pt idx="4185" formatCode="0.00E+00">
                  <c:v>15116.439698708438</c:v>
                </c:pt>
                <c:pt idx="4186" formatCode="0.00E+00">
                  <c:v>15118.807137394562</c:v>
                </c:pt>
                <c:pt idx="4187" formatCode="0.00E+00">
                  <c:v>15121.174827236648</c:v>
                </c:pt>
                <c:pt idx="4188" formatCode="0.00E+00">
                  <c:v>15123.542768248813</c:v>
                </c:pt>
                <c:pt idx="4189" formatCode="0.00E+00">
                  <c:v>15125.910960444749</c:v>
                </c:pt>
                <c:pt idx="4190" formatCode="0.00E+00">
                  <c:v>15128.279403838798</c:v>
                </c:pt>
                <c:pt idx="4191" formatCode="0.00E+00">
                  <c:v>15130.648098444653</c:v>
                </c:pt>
                <c:pt idx="4192" formatCode="0.00E+00">
                  <c:v>15133.01704427623</c:v>
                </c:pt>
                <c:pt idx="4193" formatCode="0.00E+00">
                  <c:v>15135.386241347656</c:v>
                </c:pt>
                <c:pt idx="4194" formatCode="0.00E+00">
                  <c:v>15137.755689672851</c:v>
                </c:pt>
                <c:pt idx="4195" formatCode="0.00E+00">
                  <c:v>15140.125389265731</c:v>
                </c:pt>
                <c:pt idx="4196" formatCode="0.00E+00">
                  <c:v>15142.495340140216</c:v>
                </c:pt>
                <c:pt idx="4197" formatCode="0.00E+00">
                  <c:v>15144.865542310232</c:v>
                </c:pt>
                <c:pt idx="4198" formatCode="0.00E+00">
                  <c:v>15147.235995789917</c:v>
                </c:pt>
                <c:pt idx="4199" formatCode="0.00E+00">
                  <c:v>15149.606700593089</c:v>
                </c:pt>
                <c:pt idx="4200" formatCode="0.00E+00">
                  <c:v>15151.977656733679</c:v>
                </c:pt>
                <c:pt idx="4201" formatCode="0.00E+00">
                  <c:v>15154.348864225827</c:v>
                </c:pt>
                <c:pt idx="4202" formatCode="0.00E+00">
                  <c:v>15156.720323083255</c:v>
                </c:pt>
                <c:pt idx="4203" formatCode="0.00E+00">
                  <c:v>15159.092033320003</c:v>
                </c:pt>
                <c:pt idx="4204" formatCode="0.00E+00">
                  <c:v>15161.463994950005</c:v>
                </c:pt>
                <c:pt idx="4205" formatCode="0.00E+00">
                  <c:v>15163.836207987415</c:v>
                </c:pt>
                <c:pt idx="4206" formatCode="0.00E+00">
                  <c:v>15166.208672445959</c:v>
                </c:pt>
                <c:pt idx="4207" formatCode="0.00E+00">
                  <c:v>15168.581388339793</c:v>
                </c:pt>
                <c:pt idx="4208" formatCode="0.00E+00">
                  <c:v>15170.954355682643</c:v>
                </c:pt>
                <c:pt idx="4209" formatCode="0.00E+00">
                  <c:v>15173.327574488671</c:v>
                </c:pt>
                <c:pt idx="4210" formatCode="0.00E+00">
                  <c:v>15175.701044771609</c:v>
                </c:pt>
                <c:pt idx="4211" formatCode="0.00E+00">
                  <c:v>15178.074766545626</c:v>
                </c:pt>
                <c:pt idx="4212" formatCode="0.00E+00">
                  <c:v>15180.448739824555</c:v>
                </c:pt>
                <c:pt idx="4213" formatCode="0.00E+00">
                  <c:v>15182.822964622466</c:v>
                </c:pt>
                <c:pt idx="4214" formatCode="0.00E+00">
                  <c:v>15185.197440953203</c:v>
                </c:pt>
                <c:pt idx="4215" formatCode="0.00E+00">
                  <c:v>15187.572168830829</c:v>
                </c:pt>
                <c:pt idx="4216" formatCode="0.00E+00">
                  <c:v>15189.947148269195</c:v>
                </c:pt>
                <c:pt idx="4217" formatCode="0.00E+00">
                  <c:v>15192.322379282263</c:v>
                </c:pt>
                <c:pt idx="4218" formatCode="0.00E+00">
                  <c:v>15194.697861884209</c:v>
                </c:pt>
                <c:pt idx="4219" formatCode="0.00E+00">
                  <c:v>15197.073596088569</c:v>
                </c:pt>
                <c:pt idx="4220" formatCode="0.00E+00">
                  <c:v>15199.44958190963</c:v>
                </c:pt>
                <c:pt idx="4221" formatCode="0.00E+00">
                  <c:v>15201.825819361364</c:v>
                </c:pt>
                <c:pt idx="4222" formatCode="0.00E+00">
                  <c:v>15204.202308457736</c:v>
                </c:pt>
                <c:pt idx="4223" formatCode="0.00E+00">
                  <c:v>15206.579049212394</c:v>
                </c:pt>
                <c:pt idx="4224" formatCode="0.00E+00">
                  <c:v>15208.95604163964</c:v>
                </c:pt>
                <c:pt idx="4225" formatCode="0.00E+00">
                  <c:v>15211.333285753231</c:v>
                </c:pt>
                <c:pt idx="4226" formatCode="0.00E+00">
                  <c:v>15213.710781567146</c:v>
                </c:pt>
                <c:pt idx="4227" formatCode="0.00E+00">
                  <c:v>15216.088529095579</c:v>
                </c:pt>
                <c:pt idx="4228" formatCode="0.00E+00">
                  <c:v>15218.466528352081</c:v>
                </c:pt>
                <c:pt idx="4229" formatCode="0.00E+00">
                  <c:v>15220.844779351064</c:v>
                </c:pt>
                <c:pt idx="4230" formatCode="0.00E+00">
                  <c:v>15223.223282106084</c:v>
                </c:pt>
                <c:pt idx="4231" formatCode="0.00E+00">
                  <c:v>15225.602036631344</c:v>
                </c:pt>
                <c:pt idx="4232" formatCode="0.00E+00">
                  <c:v>15227.981042940724</c:v>
                </c:pt>
                <c:pt idx="4233" formatCode="0.00E+00">
                  <c:v>15230.360301048109</c:v>
                </c:pt>
                <c:pt idx="4234" formatCode="0.00E+00">
                  <c:v>15232.739810967596</c:v>
                </c:pt>
                <c:pt idx="4235" formatCode="0.00E+00">
                  <c:v>15235.119572713182</c:v>
                </c:pt>
                <c:pt idx="4236" formatCode="0.00E+00">
                  <c:v>15237.499586298538</c:v>
                </c:pt>
                <c:pt idx="4237" formatCode="0.00E+00">
                  <c:v>15239.879851737991</c:v>
                </c:pt>
                <c:pt idx="4238" formatCode="0.00E+00">
                  <c:v>15242.260369045211</c:v>
                </c:pt>
                <c:pt idx="4239" formatCode="0.00E+00">
                  <c:v>15244.641138234421</c:v>
                </c:pt>
                <c:pt idx="4240" formatCode="0.00E+00">
                  <c:v>15247.022159319406</c:v>
                </c:pt>
                <c:pt idx="4241" formatCode="0.00E+00">
                  <c:v>15249.403432314064</c:v>
                </c:pt>
                <c:pt idx="4242" formatCode="0.00E+00">
                  <c:v>15251.784957232407</c:v>
                </c:pt>
                <c:pt idx="4243" formatCode="0.00E+00">
                  <c:v>15254.166734088547</c:v>
                </c:pt>
                <c:pt idx="4244" formatCode="0.00E+00">
                  <c:v>15256.548762896175</c:v>
                </c:pt>
                <c:pt idx="4245" formatCode="0.00E+00">
                  <c:v>15258.931043669631</c:v>
                </c:pt>
                <c:pt idx="4246" formatCode="0.00E+00">
                  <c:v>15261.313576422492</c:v>
                </c:pt>
                <c:pt idx="4247" formatCode="0.00E+00">
                  <c:v>15263.696361168888</c:v>
                </c:pt>
                <c:pt idx="4248" formatCode="0.00E+00">
                  <c:v>15266.079397922729</c:v>
                </c:pt>
                <c:pt idx="4249" formatCode="0.00E+00">
                  <c:v>15268.462686698143</c:v>
                </c:pt>
                <c:pt idx="4250" formatCode="0.00E+00">
                  <c:v>15270.846227508831</c:v>
                </c:pt>
                <c:pt idx="4251" formatCode="0.00E+00">
                  <c:v>15273.230020368926</c:v>
                </c:pt>
                <c:pt idx="4252" formatCode="0.00E+00">
                  <c:v>15275.614065292346</c:v>
                </c:pt>
                <c:pt idx="4253" formatCode="0.00E+00">
                  <c:v>15277.998362293012</c:v>
                </c:pt>
                <c:pt idx="4254" formatCode="0.00E+00">
                  <c:v>15280.382911385061</c:v>
                </c:pt>
                <c:pt idx="4255" formatCode="0.00E+00">
                  <c:v>15282.76771258231</c:v>
                </c:pt>
                <c:pt idx="4256" formatCode="0.00E+00">
                  <c:v>15285.152765898578</c:v>
                </c:pt>
                <c:pt idx="4257" formatCode="0.00E+00">
                  <c:v>15287.538071347901</c:v>
                </c:pt>
                <c:pt idx="4258" formatCode="0.00E+00">
                  <c:v>15289.923628944533</c:v>
                </c:pt>
                <c:pt idx="4259" formatCode="0.00E+00">
                  <c:v>15292.309438702083</c:v>
                </c:pt>
                <c:pt idx="4260" formatCode="0.00E+00">
                  <c:v>15294.695500634698</c:v>
                </c:pt>
                <c:pt idx="4261" formatCode="0.00E+00">
                  <c:v>15297.081814756319</c:v>
                </c:pt>
                <c:pt idx="4262" formatCode="0.00E+00">
                  <c:v>15299.468381080878</c:v>
                </c:pt>
                <c:pt idx="4263" formatCode="0.00E+00">
                  <c:v>15301.855199622209</c:v>
                </c:pt>
                <c:pt idx="4264" formatCode="0.00E+00">
                  <c:v>15304.242270394469</c:v>
                </c:pt>
                <c:pt idx="4265" formatCode="0.00E+00">
                  <c:v>15306.629593411493</c:v>
                </c:pt>
                <c:pt idx="4266" formatCode="0.00E+00">
                  <c:v>15309.017168687336</c:v>
                </c:pt>
                <c:pt idx="4267" formatCode="0.00E+00">
                  <c:v>15311.404996235944</c:v>
                </c:pt>
                <c:pt idx="4268" formatCode="0.00E+00">
                  <c:v>15313.793076071266</c:v>
                </c:pt>
                <c:pt idx="4269" formatCode="0.00E+00">
                  <c:v>15316.181408207143</c:v>
                </c:pt>
                <c:pt idx="4270" formatCode="0.00E+00">
                  <c:v>15318.569992657744</c:v>
                </c:pt>
                <c:pt idx="4271" formatCode="0.00E+00">
                  <c:v>15320.95882943692</c:v>
                </c:pt>
                <c:pt idx="4272" formatCode="0.00E+00">
                  <c:v>15323.347918558622</c:v>
                </c:pt>
                <c:pt idx="4273" formatCode="0.00E+00">
                  <c:v>15325.737260036811</c:v>
                </c:pt>
                <c:pt idx="4274" formatCode="0.00E+00">
                  <c:v>15328.126853885447</c:v>
                </c:pt>
                <c:pt idx="4275" formatCode="0.00E+00">
                  <c:v>15330.5167001186</c:v>
                </c:pt>
                <c:pt idx="4276" formatCode="0.00E+00">
                  <c:v>15332.906798750124</c:v>
                </c:pt>
                <c:pt idx="4277" formatCode="0.00E+00">
                  <c:v>15335.297149794098</c:v>
                </c:pt>
                <c:pt idx="4278" formatCode="0.00E+00">
                  <c:v>15337.687753264267</c:v>
                </c:pt>
                <c:pt idx="4279" formatCode="0.00E+00">
                  <c:v>15340.078609174714</c:v>
                </c:pt>
                <c:pt idx="4280" formatCode="0.00E+00">
                  <c:v>15342.469717539407</c:v>
                </c:pt>
                <c:pt idx="4281" formatCode="0.00E+00">
                  <c:v>15344.861078372322</c:v>
                </c:pt>
                <c:pt idx="4282" formatCode="0.00E+00">
                  <c:v>15347.252691687432</c:v>
                </c:pt>
                <c:pt idx="4283" formatCode="0.00E+00">
                  <c:v>15349.644557498716</c:v>
                </c:pt>
                <c:pt idx="4284" formatCode="0.00E+00">
                  <c:v>15352.036675819936</c:v>
                </c:pt>
                <c:pt idx="4285" formatCode="0.00E+00">
                  <c:v>15354.429046665397</c:v>
                </c:pt>
                <c:pt idx="4286" formatCode="0.00E+00">
                  <c:v>15356.821670048756</c:v>
                </c:pt>
                <c:pt idx="4287" formatCode="0.00E+00">
                  <c:v>15359.214545984218</c:v>
                </c:pt>
                <c:pt idx="4288" formatCode="0.00E+00">
                  <c:v>15361.607674485549</c:v>
                </c:pt>
                <c:pt idx="4289" formatCode="0.00E+00">
                  <c:v>15364.001055566849</c:v>
                </c:pt>
                <c:pt idx="4290" formatCode="0.00E+00">
                  <c:v>15366.394689241997</c:v>
                </c:pt>
                <c:pt idx="4291" formatCode="0.00E+00">
                  <c:v>15368.788575524877</c:v>
                </c:pt>
                <c:pt idx="4292" formatCode="0.00E+00">
                  <c:v>15371.182714429593</c:v>
                </c:pt>
                <c:pt idx="4293" formatCode="0.00E+00">
                  <c:v>15373.577105970251</c:v>
                </c:pt>
                <c:pt idx="4294" formatCode="0.00E+00">
                  <c:v>15375.971750160412</c:v>
                </c:pt>
                <c:pt idx="4295" formatCode="0.00E+00">
                  <c:v>15378.366647014294</c:v>
                </c:pt>
                <c:pt idx="4296" formatCode="0.00E+00">
                  <c:v>15380.761796545898</c:v>
                </c:pt>
                <c:pt idx="4297" formatCode="0.00E+00">
                  <c:v>15383.157198769228</c:v>
                </c:pt>
                <c:pt idx="4298" formatCode="0.00E+00">
                  <c:v>15385.552853697965</c:v>
                </c:pt>
                <c:pt idx="4299" formatCode="0.00E+00">
                  <c:v>15387.948761346221</c:v>
                </c:pt>
                <c:pt idx="4300" formatCode="0.00E+00">
                  <c:v>15390.344921728118</c:v>
                </c:pt>
                <c:pt idx="4301" formatCode="0.00E+00">
                  <c:v>15392.741334857557</c:v>
                </c:pt>
                <c:pt idx="4302" formatCode="0.00E+00">
                  <c:v>15395.138000748226</c:v>
                </c:pt>
                <c:pt idx="4303" formatCode="0.00E+00">
                  <c:v>15397.534919414464</c:v>
                </c:pt>
                <c:pt idx="4304" formatCode="0.00E+00">
                  <c:v>15399.932090869959</c:v>
                </c:pt>
                <c:pt idx="4305" formatCode="0.00E+00">
                  <c:v>15402.329515128848</c:v>
                </c:pt>
                <c:pt idx="4306" formatCode="0.00E+00">
                  <c:v>15404.727192204922</c:v>
                </c:pt>
                <c:pt idx="4307" formatCode="0.00E+00">
                  <c:v>15407.12512211232</c:v>
                </c:pt>
                <c:pt idx="4308" formatCode="0.00E+00">
                  <c:v>15409.523304864959</c:v>
                </c:pt>
                <c:pt idx="4309" formatCode="0.00E+00">
                  <c:v>15411.921740476748</c:v>
                </c:pt>
                <c:pt idx="4310" formatCode="0.00E+00">
                  <c:v>15414.320428961724</c:v>
                </c:pt>
                <c:pt idx="4311" formatCode="0.00E+00">
                  <c:v>15416.719370333803</c:v>
                </c:pt>
                <c:pt idx="4312" formatCode="0.00E+00">
                  <c:v>15419.11856460691</c:v>
                </c:pt>
                <c:pt idx="4313" formatCode="0.00E+00">
                  <c:v>15421.518011795186</c:v>
                </c:pt>
                <c:pt idx="4314" formatCode="0.00E+00">
                  <c:v>15423.917711912341</c:v>
                </c:pt>
                <c:pt idx="4315" formatCode="0.00E+00">
                  <c:v>15426.317664972521</c:v>
                </c:pt>
                <c:pt idx="4316" formatCode="0.00E+00">
                  <c:v>15428.71787098966</c:v>
                </c:pt>
                <c:pt idx="4317" formatCode="0.00E+00">
                  <c:v>15431.118329977686</c:v>
                </c:pt>
                <c:pt idx="4318" formatCode="0.00E+00">
                  <c:v>15433.519041950642</c:v>
                </c:pt>
                <c:pt idx="4319" formatCode="0.00E+00">
                  <c:v>15435.920006922359</c:v>
                </c:pt>
                <c:pt idx="4320" formatCode="0.00E+00">
                  <c:v>15438.32122490688</c:v>
                </c:pt>
                <c:pt idx="4321" formatCode="0.00E+00">
                  <c:v>15440.722695918257</c:v>
                </c:pt>
                <c:pt idx="4322" formatCode="0.00E+00">
                  <c:v>15443.124419970211</c:v>
                </c:pt>
                <c:pt idx="4323" formatCode="0.00E+00">
                  <c:v>15445.526397077014</c:v>
                </c:pt>
                <c:pt idx="4324" formatCode="0.00E+00">
                  <c:v>15447.928627252395</c:v>
                </c:pt>
                <c:pt idx="4325" formatCode="0.00E+00">
                  <c:v>15450.331110510409</c:v>
                </c:pt>
                <c:pt idx="4326" formatCode="0.00E+00">
                  <c:v>15452.733846865114</c:v>
                </c:pt>
                <c:pt idx="4327" formatCode="0.00E+00">
                  <c:v>15455.136836330244</c:v>
                </c:pt>
                <c:pt idx="4328" formatCode="0.00E+00">
                  <c:v>15457.540078919861</c:v>
                </c:pt>
                <c:pt idx="4329" formatCode="0.00E+00">
                  <c:v>15459.943574648136</c:v>
                </c:pt>
                <c:pt idx="4330" formatCode="0.00E+00">
                  <c:v>15462.347323528702</c:v>
                </c:pt>
                <c:pt idx="4331" formatCode="0.00E+00">
                  <c:v>15464.751325575842</c:v>
                </c:pt>
                <c:pt idx="4332" formatCode="0.00E+00">
                  <c:v>15467.155580803299</c:v>
                </c:pt>
                <c:pt idx="4333" formatCode="0.00E+00">
                  <c:v>15469.560089225037</c:v>
                </c:pt>
                <c:pt idx="4334" formatCode="0.00E+00">
                  <c:v>15471.964850855236</c:v>
                </c:pt>
                <c:pt idx="4335" formatCode="0.00E+00">
                  <c:v>15474.369865707647</c:v>
                </c:pt>
                <c:pt idx="4336" formatCode="0.00E+00">
                  <c:v>15476.775133796347</c:v>
                </c:pt>
                <c:pt idx="4337" formatCode="0.00E+00">
                  <c:v>15479.180655135193</c:v>
                </c:pt>
                <c:pt idx="4338" formatCode="0.00E+00">
                  <c:v>15481.586429738378</c:v>
                </c:pt>
                <c:pt idx="4339" formatCode="0.00E+00">
                  <c:v>15483.992457619435</c:v>
                </c:pt>
                <c:pt idx="4340" formatCode="0.00E+00">
                  <c:v>15486.398738792892</c:v>
                </c:pt>
                <c:pt idx="4341" formatCode="0.00E+00">
                  <c:v>15488.805273272399</c:v>
                </c:pt>
                <c:pt idx="4342" formatCode="0.00E+00">
                  <c:v>15491.212061071818</c:v>
                </c:pt>
                <c:pt idx="4343" formatCode="0.00E+00">
                  <c:v>15493.619102205354</c:v>
                </c:pt>
                <c:pt idx="4344" formatCode="0.00E+00">
                  <c:v>15496.026396686882</c:v>
                </c:pt>
                <c:pt idx="4345" formatCode="0.00E+00">
                  <c:v>15498.433944530274</c:v>
                </c:pt>
                <c:pt idx="4346" formatCode="0.00E+00">
                  <c:v>15500.841745749738</c:v>
                </c:pt>
                <c:pt idx="4347" formatCode="0.00E+00">
                  <c:v>15503.249800358933</c:v>
                </c:pt>
                <c:pt idx="4348" formatCode="0.00E+00">
                  <c:v>15505.65810837207</c:v>
                </c:pt>
                <c:pt idx="4349" formatCode="0.00E+00">
                  <c:v>15508.066669802922</c:v>
                </c:pt>
                <c:pt idx="4350" formatCode="0.00E+00">
                  <c:v>15510.475484665812</c:v>
                </c:pt>
                <c:pt idx="4351" formatCode="0.00E+00">
                  <c:v>15512.884552974298</c:v>
                </c:pt>
                <c:pt idx="4352" formatCode="0.00E+00">
                  <c:v>15515.293874742487</c:v>
                </c:pt>
                <c:pt idx="4353" formatCode="0.00E+00">
                  <c:v>15517.70344998449</c:v>
                </c:pt>
                <c:pt idx="4354" formatCode="0.00E+00">
                  <c:v>15520.113278713978</c:v>
                </c:pt>
                <c:pt idx="4355" formatCode="0.00E+00">
                  <c:v>15522.523360945175</c:v>
                </c:pt>
                <c:pt idx="4356" formatCode="0.00E+00">
                  <c:v>15524.933696691978</c:v>
                </c:pt>
                <c:pt idx="4357" formatCode="0.00E+00">
                  <c:v>15527.344285968284</c:v>
                </c:pt>
                <c:pt idx="4358" formatCode="0.00E+00">
                  <c:v>15529.755128788212</c:v>
                </c:pt>
                <c:pt idx="4359" formatCode="0.00E+00">
                  <c:v>15532.166225165663</c:v>
                </c:pt>
                <c:pt idx="4360" formatCode="0.00E+00">
                  <c:v>15534.577575114432</c:v>
                </c:pt>
                <c:pt idx="4361" formatCode="0.00E+00">
                  <c:v>15536.989178648753</c:v>
                </c:pt>
                <c:pt idx="4362" formatCode="0.00E+00">
                  <c:v>15539.401035782425</c:v>
                </c:pt>
                <c:pt idx="4363" formatCode="0.00E+00">
                  <c:v>15541.813146529463</c:v>
                </c:pt>
                <c:pt idx="4364" formatCode="0.00E+00">
                  <c:v>15544.225510904003</c:v>
                </c:pt>
                <c:pt idx="4365" formatCode="0.00E+00">
                  <c:v>15546.638128919732</c:v>
                </c:pt>
                <c:pt idx="4366" formatCode="0.00E+00">
                  <c:v>15549.051000590682</c:v>
                </c:pt>
                <c:pt idx="4367" formatCode="0.00E+00">
                  <c:v>15551.464125930981</c:v>
                </c:pt>
                <c:pt idx="4368" formatCode="0.00E+00">
                  <c:v>15553.877504954442</c:v>
                </c:pt>
                <c:pt idx="4369" formatCode="0.00E+00">
                  <c:v>15556.291137675093</c:v>
                </c:pt>
                <c:pt idx="4370" formatCode="0.00E+00">
                  <c:v>15558.705024106861</c:v>
                </c:pt>
                <c:pt idx="4371" formatCode="0.00E+00">
                  <c:v>15561.119164263775</c:v>
                </c:pt>
                <c:pt idx="4372" formatCode="0.00E+00">
                  <c:v>15563.533558159872</c:v>
                </c:pt>
                <c:pt idx="4373" formatCode="0.00E+00">
                  <c:v>15565.948205808862</c:v>
                </c:pt>
                <c:pt idx="4374" formatCode="0.00E+00">
                  <c:v>15568.363107224888</c:v>
                </c:pt>
                <c:pt idx="4375" formatCode="0.00E+00">
                  <c:v>15570.778262422113</c:v>
                </c:pt>
                <c:pt idx="4376" formatCode="0.00E+00">
                  <c:v>15573.193671414017</c:v>
                </c:pt>
                <c:pt idx="4377" formatCode="0.00E+00">
                  <c:v>15575.609334215096</c:v>
                </c:pt>
                <c:pt idx="4378" formatCode="0.00E+00">
                  <c:v>15578.025250838951</c:v>
                </c:pt>
                <c:pt idx="4379" formatCode="0.00E+00">
                  <c:v>15580.441421299744</c:v>
                </c:pt>
                <c:pt idx="4380" formatCode="0.00E+00">
                  <c:v>15582.857845611416</c:v>
                </c:pt>
                <c:pt idx="4381" formatCode="0.00E+00">
                  <c:v>15585.274523787797</c:v>
                </c:pt>
                <c:pt idx="4382" formatCode="0.00E+00">
                  <c:v>15587.691455842943</c:v>
                </c:pt>
                <c:pt idx="4383" formatCode="0.00E+00">
                  <c:v>15590.108641791023</c:v>
                </c:pt>
                <c:pt idx="4384" formatCode="0.00E+00">
                  <c:v>15592.526081645539</c:v>
                </c:pt>
                <c:pt idx="4385" formatCode="0.00E+00">
                  <c:v>15594.943775420998</c:v>
                </c:pt>
                <c:pt idx="4386" formatCode="0.00E+00">
                  <c:v>15597.361723131016</c:v>
                </c:pt>
                <c:pt idx="4387" formatCode="0.00E+00">
                  <c:v>15599.779924789666</c:v>
                </c:pt>
                <c:pt idx="4388" formatCode="0.00E+00">
                  <c:v>15602.198380411004</c:v>
                </c:pt>
                <c:pt idx="4389" formatCode="0.00E+00">
                  <c:v>15604.617090008771</c:v>
                </c:pt>
                <c:pt idx="4390" formatCode="0.00E+00">
                  <c:v>15607.036053597149</c:v>
                </c:pt>
                <c:pt idx="4391" formatCode="0.00E+00">
                  <c:v>15609.455271190098</c:v>
                </c:pt>
                <c:pt idx="4392" formatCode="0.00E+00">
                  <c:v>15611.874742801359</c:v>
                </c:pt>
                <c:pt idx="4393" formatCode="0.00E+00">
                  <c:v>15614.29446844523</c:v>
                </c:pt>
                <c:pt idx="4394" formatCode="0.00E+00">
                  <c:v>15616.71444813557</c:v>
                </c:pt>
                <c:pt idx="4395" formatCode="0.00E+00">
                  <c:v>15619.134681886231</c:v>
                </c:pt>
                <c:pt idx="4396" formatCode="0.00E+00">
                  <c:v>15621.55516971108</c:v>
                </c:pt>
                <c:pt idx="4397" formatCode="0.00E+00">
                  <c:v>15623.97591162453</c:v>
                </c:pt>
                <c:pt idx="4398" formatCode="0.00E+00">
                  <c:v>15626.39690764011</c:v>
                </c:pt>
                <c:pt idx="4399" formatCode="0.00E+00">
                  <c:v>15628.818157772019</c:v>
                </c:pt>
                <c:pt idx="4400" formatCode="0.00E+00">
                  <c:v>15631.239662034239</c:v>
                </c:pt>
                <c:pt idx="4401" formatCode="0.00E+00">
                  <c:v>15633.661420440634</c:v>
                </c:pt>
                <c:pt idx="4402" formatCode="0.00E+00">
                  <c:v>15636.083433005302</c:v>
                </c:pt>
                <c:pt idx="4403" formatCode="0.00E+00">
                  <c:v>15638.505699741891</c:v>
                </c:pt>
                <c:pt idx="4404" formatCode="0.00E+00">
                  <c:v>15640.928220664831</c:v>
                </c:pt>
                <c:pt idx="4405" formatCode="0.00E+00">
                  <c:v>15643.350995787778</c:v>
                </c:pt>
                <c:pt idx="4406" formatCode="0.00E+00">
                  <c:v>15645.774025124831</c:v>
                </c:pt>
                <c:pt idx="4407" formatCode="0.00E+00">
                  <c:v>15648.197308689871</c:v>
                </c:pt>
                <c:pt idx="4408" formatCode="0.00E+00">
                  <c:v>15650.620846497004</c:v>
                </c:pt>
                <c:pt idx="4409" formatCode="0.00E+00">
                  <c:v>15653.044638560112</c:v>
                </c:pt>
                <c:pt idx="4410" formatCode="0.00E+00">
                  <c:v>15655.468684893083</c:v>
                </c:pt>
                <c:pt idx="4411" formatCode="0.00E+00">
                  <c:v>15657.892985510023</c:v>
                </c:pt>
                <c:pt idx="4412" formatCode="0.00E+00">
                  <c:v>15660.31754042494</c:v>
                </c:pt>
                <c:pt idx="4413" formatCode="0.00E+00">
                  <c:v>15662.742349651831</c:v>
                </c:pt>
                <c:pt idx="4414" formatCode="0.00E+00">
                  <c:v>15665.16741320437</c:v>
                </c:pt>
                <c:pt idx="4415" formatCode="0.00E+00">
                  <c:v>15667.592731096896</c:v>
                </c:pt>
                <c:pt idx="4416" formatCode="0.00E+00">
                  <c:v>15670.018303343082</c:v>
                </c:pt>
                <c:pt idx="4417" formatCode="0.00E+00">
                  <c:v>15672.444129956943</c:v>
                </c:pt>
                <c:pt idx="4418" formatCode="0.00E+00">
                  <c:v>15674.870210952598</c:v>
                </c:pt>
                <c:pt idx="4419" formatCode="0.00E+00">
                  <c:v>15677.296546344176</c:v>
                </c:pt>
                <c:pt idx="4420" formatCode="0.00E+00">
                  <c:v>15679.723136145132</c:v>
                </c:pt>
                <c:pt idx="4421" formatCode="0.00E+00">
                  <c:v>15682.149980369937</c:v>
                </c:pt>
                <c:pt idx="4422" formatCode="0.00E+00">
                  <c:v>15684.577079032268</c:v>
                </c:pt>
                <c:pt idx="4423" formatCode="0.00E+00">
                  <c:v>15687.004432146263</c:v>
                </c:pt>
                <c:pt idx="4424" formatCode="0.00E+00">
                  <c:v>15689.432039725833</c:v>
                </c:pt>
                <c:pt idx="4425" formatCode="0.00E+00">
                  <c:v>15691.859901784781</c:v>
                </c:pt>
                <c:pt idx="4426" formatCode="0.00E+00">
                  <c:v>15694.288018337467</c:v>
                </c:pt>
                <c:pt idx="4427" formatCode="0.00E+00">
                  <c:v>15696.716389397476</c:v>
                </c:pt>
                <c:pt idx="4428" formatCode="0.00E+00">
                  <c:v>15699.145014979063</c:v>
                </c:pt>
                <c:pt idx="4429" formatCode="0.00E+00">
                  <c:v>15701.573895096039</c:v>
                </c:pt>
                <c:pt idx="4430" formatCode="0.00E+00">
                  <c:v>15704.003029762322</c:v>
                </c:pt>
                <c:pt idx="4431" formatCode="0.00E+00">
                  <c:v>15706.432418992066</c:v>
                </c:pt>
                <c:pt idx="4432" formatCode="0.00E+00">
                  <c:v>15708.862062799193</c:v>
                </c:pt>
                <c:pt idx="4433" formatCode="0.00E+00">
                  <c:v>15711.291961197638</c:v>
                </c:pt>
                <c:pt idx="4434" formatCode="0.00E+00">
                  <c:v>15713.722114201215</c:v>
                </c:pt>
                <c:pt idx="4435" formatCode="0.00E+00">
                  <c:v>15716.152521824308</c:v>
                </c:pt>
                <c:pt idx="4436" formatCode="0.00E+00">
                  <c:v>15718.583184080509</c:v>
                </c:pt>
                <c:pt idx="4437" formatCode="0.00E+00">
                  <c:v>15721.014100983988</c:v>
                </c:pt>
                <c:pt idx="4438" formatCode="0.00E+00">
                  <c:v>15723.445272548566</c:v>
                </c:pt>
                <c:pt idx="4439" formatCode="0.00E+00">
                  <c:v>15725.876698788295</c:v>
                </c:pt>
                <c:pt idx="4440" formatCode="0.00E+00">
                  <c:v>15728.30837971734</c:v>
                </c:pt>
                <c:pt idx="4441" formatCode="0.00E+00">
                  <c:v>15730.740315349314</c:v>
                </c:pt>
                <c:pt idx="4442" formatCode="0.00E+00">
                  <c:v>15733.172505698381</c:v>
                </c:pt>
                <c:pt idx="4443" formatCode="0.00E+00">
                  <c:v>15735.604950778717</c:v>
                </c:pt>
                <c:pt idx="4444" formatCode="0.00E+00">
                  <c:v>15738.037650603819</c:v>
                </c:pt>
                <c:pt idx="4445" formatCode="0.00E+00">
                  <c:v>15740.470605188091</c:v>
                </c:pt>
                <c:pt idx="4446" formatCode="0.00E+00">
                  <c:v>15742.903814545261</c:v>
                </c:pt>
                <c:pt idx="4447" formatCode="0.00E+00">
                  <c:v>15745.337278689507</c:v>
                </c:pt>
                <c:pt idx="4448" formatCode="0.00E+00">
                  <c:v>15747.770997634565</c:v>
                </c:pt>
                <c:pt idx="4449" formatCode="0.00E+00">
                  <c:v>15750.204971394614</c:v>
                </c:pt>
                <c:pt idx="4450" formatCode="0.00E+00">
                  <c:v>15752.639199983394</c:v>
                </c:pt>
                <c:pt idx="4451" formatCode="0.00E+00">
                  <c:v>15755.073683415203</c:v>
                </c:pt>
                <c:pt idx="4452" formatCode="0.00E+00">
                  <c:v>15757.50842170378</c:v>
                </c:pt>
                <c:pt idx="4453" formatCode="0.00E+00">
                  <c:v>15759.943414863092</c:v>
                </c:pt>
                <c:pt idx="4454" formatCode="0.00E+00">
                  <c:v>15762.378662907224</c:v>
                </c:pt>
                <c:pt idx="4455" formatCode="0.00E+00">
                  <c:v>15764.814165850139</c:v>
                </c:pt>
                <c:pt idx="4456" formatCode="0.00E+00">
                  <c:v>15767.2499237057</c:v>
                </c:pt>
                <c:pt idx="4457" formatCode="0.00E+00">
                  <c:v>15769.685936488109</c:v>
                </c:pt>
                <c:pt idx="4458" formatCode="0.00E+00">
                  <c:v>15772.122204211002</c:v>
                </c:pt>
                <c:pt idx="4459" formatCode="0.00E+00">
                  <c:v>15774.558726888692</c:v>
                </c:pt>
                <c:pt idx="4460" formatCode="0.00E+00">
                  <c:v>15776.995504534938</c:v>
                </c:pt>
                <c:pt idx="4461" formatCode="0.00E+00">
                  <c:v>15779.43253716383</c:v>
                </c:pt>
                <c:pt idx="4462" formatCode="0.00E+00">
                  <c:v>15781.869824789241</c:v>
                </c:pt>
                <c:pt idx="4463" formatCode="0.00E+00">
                  <c:v>15784.30736742527</c:v>
                </c:pt>
                <c:pt idx="4464" formatCode="0.00E+00">
                  <c:v>15786.745165085676</c:v>
                </c:pt>
                <c:pt idx="4465" formatCode="0.00E+00">
                  <c:v>15789.183217784677</c:v>
                </c:pt>
                <c:pt idx="4466" formatCode="0.00E+00">
                  <c:v>15791.621525536262</c:v>
                </c:pt>
                <c:pt idx="4467" formatCode="0.00E+00">
                  <c:v>15794.060088354197</c:v>
                </c:pt>
                <c:pt idx="4468" formatCode="0.00E+00">
                  <c:v>15796.498906252482</c:v>
                </c:pt>
                <c:pt idx="4469" formatCode="0.00E+00">
                  <c:v>15798.937979245333</c:v>
                </c:pt>
                <c:pt idx="4470" formatCode="0.00E+00">
                  <c:v>15801.377307346413</c:v>
                </c:pt>
                <c:pt idx="4471" formatCode="0.00E+00">
                  <c:v>15803.816890569948</c:v>
                </c:pt>
                <c:pt idx="4472" formatCode="0.00E+00">
                  <c:v>15806.256728929717</c:v>
                </c:pt>
                <c:pt idx="4473" formatCode="0.00E+00">
                  <c:v>15808.696822439946</c:v>
                </c:pt>
                <c:pt idx="4474" formatCode="0.00E+00">
                  <c:v>15811.137171114306</c:v>
                </c:pt>
                <c:pt idx="4475" formatCode="0.00E+00">
                  <c:v>15813.577774967027</c:v>
                </c:pt>
                <c:pt idx="4476" formatCode="0.00E+00">
                  <c:v>15816.018634012009</c:v>
                </c:pt>
                <c:pt idx="4477" formatCode="0.00E+00">
                  <c:v>15818.459748263036</c:v>
                </c:pt>
                <c:pt idx="4478" formatCode="0.00E+00">
                  <c:v>15820.901117734351</c:v>
                </c:pt>
                <c:pt idx="4479" formatCode="0.00E+00">
                  <c:v>15823.342742439965</c:v>
                </c:pt>
                <c:pt idx="4480" formatCode="0.00E+00">
                  <c:v>15825.784622393561</c:v>
                </c:pt>
                <c:pt idx="4481" formatCode="0.00E+00">
                  <c:v>15828.226757609269</c:v>
                </c:pt>
                <c:pt idx="4482" formatCode="0.00E+00">
                  <c:v>15830.669148101109</c:v>
                </c:pt>
                <c:pt idx="4483" formatCode="0.00E+00">
                  <c:v>15833.111793882883</c:v>
                </c:pt>
                <c:pt idx="4484" formatCode="0.00E+00">
                  <c:v>15835.554694968838</c:v>
                </c:pt>
                <c:pt idx="4485" formatCode="0.00E+00">
                  <c:v>15837.997851372887</c:v>
                </c:pt>
                <c:pt idx="4486" formatCode="0.00E+00">
                  <c:v>15840.441263108834</c:v>
                </c:pt>
                <c:pt idx="4487" formatCode="0.00E+00">
                  <c:v>15842.884930190712</c:v>
                </c:pt>
                <c:pt idx="4488" formatCode="0.00E+00">
                  <c:v>15845.328852632665</c:v>
                </c:pt>
                <c:pt idx="4489" formatCode="0.00E+00">
                  <c:v>15847.773030448499</c:v>
                </c:pt>
                <c:pt idx="4490" formatCode="0.00E+00">
                  <c:v>15850.217463652254</c:v>
                </c:pt>
                <c:pt idx="4491" formatCode="0.00E+00">
                  <c:v>15852.662152257968</c:v>
                </c:pt>
                <c:pt idx="4492" formatCode="0.00E+00">
                  <c:v>15855.107096279342</c:v>
                </c:pt>
                <c:pt idx="4493" formatCode="0.00E+00">
                  <c:v>15857.552295730638</c:v>
                </c:pt>
                <c:pt idx="4494" formatCode="0.00E+00">
                  <c:v>15859.997750625909</c:v>
                </c:pt>
                <c:pt idx="4495" formatCode="0.00E+00">
                  <c:v>15862.443460978746</c:v>
                </c:pt>
                <c:pt idx="4496" formatCode="0.00E+00">
                  <c:v>15864.889426803418</c:v>
                </c:pt>
                <c:pt idx="4497" formatCode="0.00E+00">
                  <c:v>15867.335648113978</c:v>
                </c:pt>
                <c:pt idx="4498" formatCode="0.00E+00">
                  <c:v>15869.782124924253</c:v>
                </c:pt>
                <c:pt idx="4499" formatCode="0.00E+00">
                  <c:v>15872.228857248067</c:v>
                </c:pt>
                <c:pt idx="4500" formatCode="0.00E+00">
                  <c:v>15874.675845099704</c:v>
                </c:pt>
                <c:pt idx="4501" formatCode="0.00E+00">
                  <c:v>15877.123088492994</c:v>
                </c:pt>
                <c:pt idx="4502" formatCode="0.00E+00">
                  <c:v>15879.570587441769</c:v>
                </c:pt>
                <c:pt idx="4503" formatCode="0.00E+00">
                  <c:v>15882.018341960315</c:v>
                </c:pt>
                <c:pt idx="4504" formatCode="0.00E+00">
                  <c:v>15884.466352062358</c:v>
                </c:pt>
                <c:pt idx="4505" formatCode="0.00E+00">
                  <c:v>15886.914617762077</c:v>
                </c:pt>
                <c:pt idx="4506" formatCode="0.00E+00">
                  <c:v>15889.363139073195</c:v>
                </c:pt>
                <c:pt idx="4507" formatCode="0.00E+00">
                  <c:v>15891.811916009896</c:v>
                </c:pt>
                <c:pt idx="4508" formatCode="0.00E+00">
                  <c:v>15894.260948586247</c:v>
                </c:pt>
                <c:pt idx="4509" formatCode="0.00E+00">
                  <c:v>15896.710236815985</c:v>
                </c:pt>
                <c:pt idx="4510" formatCode="0.00E+00">
                  <c:v>15899.159780713184</c:v>
                </c:pt>
                <c:pt idx="4511" formatCode="0.00E+00">
                  <c:v>15901.609580291915</c:v>
                </c:pt>
                <c:pt idx="4512" formatCode="0.00E+00">
                  <c:v>15904.059635565811</c:v>
                </c:pt>
                <c:pt idx="4513" formatCode="0.00E+00">
                  <c:v>15906.509946549397</c:v>
                </c:pt>
                <c:pt idx="4514" formatCode="0.00E+00">
                  <c:v>15908.960513256194</c:v>
                </c:pt>
                <c:pt idx="4515" formatCode="0.00E+00">
                  <c:v>15911.411335700392</c:v>
                </c:pt>
                <c:pt idx="4516" formatCode="0.00E+00">
                  <c:v>15913.862413895971</c:v>
                </c:pt>
                <c:pt idx="4517" formatCode="0.00E+00">
                  <c:v>15916.313747856788</c:v>
                </c:pt>
                <c:pt idx="4518" formatCode="0.00E+00">
                  <c:v>15918.765337597044</c:v>
                </c:pt>
                <c:pt idx="4519" formatCode="0.00E+00">
                  <c:v>15921.217183130495</c:v>
                </c:pt>
                <c:pt idx="4520" formatCode="0.00E+00">
                  <c:v>15923.669284471114</c:v>
                </c:pt>
                <c:pt idx="4521" formatCode="0.00E+00">
                  <c:v>15926.121641633115</c:v>
                </c:pt>
                <c:pt idx="4522" formatCode="0.00E+00">
                  <c:v>15928.574254630139</c:v>
                </c:pt>
                <c:pt idx="4523" formatCode="0.00E+00">
                  <c:v>15931.027123476511</c:v>
                </c:pt>
                <c:pt idx="4524" formatCode="0.00E+00">
                  <c:v>15933.480248186106</c:v>
                </c:pt>
                <c:pt idx="4525" formatCode="0.00E+00">
                  <c:v>15935.933628772571</c:v>
                </c:pt>
                <c:pt idx="4526" formatCode="0.00E+00">
                  <c:v>15938.387265250465</c:v>
                </c:pt>
                <c:pt idx="4527" formatCode="0.00E+00">
                  <c:v>15940.841157633216</c:v>
                </c:pt>
                <c:pt idx="4528" formatCode="0.00E+00">
                  <c:v>15943.295305935382</c:v>
                </c:pt>
                <c:pt idx="4529" formatCode="0.00E+00">
                  <c:v>15945.749710170394</c:v>
                </c:pt>
                <c:pt idx="4530" formatCode="0.00E+00">
                  <c:v>15948.204370352363</c:v>
                </c:pt>
                <c:pt idx="4531" formatCode="0.00E+00">
                  <c:v>15950.659286495633</c:v>
                </c:pt>
                <c:pt idx="4532" formatCode="0.00E+00">
                  <c:v>15953.114458613634</c:v>
                </c:pt>
                <c:pt idx="4533" formatCode="0.00E+00">
                  <c:v>15955.56988672083</c:v>
                </c:pt>
                <c:pt idx="4534" formatCode="0.00E+00">
                  <c:v>15958.025570830992</c:v>
                </c:pt>
                <c:pt idx="4535" formatCode="0.00E+00">
                  <c:v>15960.481510958021</c:v>
                </c:pt>
                <c:pt idx="4536" formatCode="0.00E+00">
                  <c:v>15962.937707115923</c:v>
                </c:pt>
                <c:pt idx="4537" formatCode="0.00E+00">
                  <c:v>15965.394159318826</c:v>
                </c:pt>
                <c:pt idx="4538" formatCode="0.00E+00">
                  <c:v>15967.85086758063</c:v>
                </c:pt>
                <c:pt idx="4539" formatCode="0.00E+00">
                  <c:v>15970.307831915345</c:v>
                </c:pt>
                <c:pt idx="4540" formatCode="0.00E+00">
                  <c:v>15972.765052336879</c:v>
                </c:pt>
                <c:pt idx="4541" formatCode="0.00E+00">
                  <c:v>15975.222528859138</c:v>
                </c:pt>
                <c:pt idx="4542" formatCode="0.00E+00">
                  <c:v>15977.680261496254</c:v>
                </c:pt>
                <c:pt idx="4543" formatCode="0.00E+00">
                  <c:v>15980.138250262138</c:v>
                </c:pt>
                <c:pt idx="4544" formatCode="0.00E+00">
                  <c:v>15982.596495170928</c:v>
                </c:pt>
                <c:pt idx="4545" formatCode="0.00E+00">
                  <c:v>15985.054996236309</c:v>
                </c:pt>
                <c:pt idx="4546" formatCode="0.00E+00">
                  <c:v>15987.513753472651</c:v>
                </c:pt>
                <c:pt idx="4547" formatCode="0.00E+00">
                  <c:v>15989.972766893645</c:v>
                </c:pt>
                <c:pt idx="4548" formatCode="0.00E+00">
                  <c:v>15992.432036513206</c:v>
                </c:pt>
                <c:pt idx="4549" formatCode="0.00E+00">
                  <c:v>15994.891562345485</c:v>
                </c:pt>
                <c:pt idx="4550" formatCode="0.00E+00">
                  <c:v>15997.351344404517</c:v>
                </c:pt>
                <c:pt idx="4551" formatCode="0.00E+00">
                  <c:v>15999.811382704111</c:v>
                </c:pt>
                <c:pt idx="4552" formatCode="0.00E+00">
                  <c:v>16002.271677258308</c:v>
                </c:pt>
                <c:pt idx="4553" formatCode="0.00E+00">
                  <c:v>16004.73222808115</c:v>
                </c:pt>
                <c:pt idx="4554" formatCode="0.00E+00">
                  <c:v>16007.193035186565</c:v>
                </c:pt>
                <c:pt idx="4555" formatCode="0.00E+00">
                  <c:v>16009.654098588713</c:v>
                </c:pt>
                <c:pt idx="4556" formatCode="0.00E+00">
                  <c:v>16012.115418301188</c:v>
                </c:pt>
                <c:pt idx="4557" formatCode="0.00E+00">
                  <c:v>16014.576994338264</c:v>
                </c:pt>
                <c:pt idx="4558" formatCode="0.00E+00">
                  <c:v>16017.038826713879</c:v>
                </c:pt>
                <c:pt idx="4559" formatCode="0.00E+00">
                  <c:v>16019.500915441973</c:v>
                </c:pt>
                <c:pt idx="4560" formatCode="0.00E+00">
                  <c:v>16021.963260536601</c:v>
                </c:pt>
                <c:pt idx="4561" formatCode="0.00E+00">
                  <c:v>16024.425862011591</c:v>
                </c:pt>
                <c:pt idx="4562" formatCode="0.00E+00">
                  <c:v>16026.888719881115</c:v>
                </c:pt>
                <c:pt idx="4563" formatCode="0.00E+00">
                  <c:v>16029.351834159119</c:v>
                </c:pt>
                <c:pt idx="4564" formatCode="0.00E+00">
                  <c:v>16031.815204859324</c:v>
                </c:pt>
                <c:pt idx="4565" formatCode="0.00E+00">
                  <c:v>16034.278831996138</c:v>
                </c:pt>
                <c:pt idx="4566" formatCode="0.00E+00">
                  <c:v>16036.742715583057</c:v>
                </c:pt>
                <c:pt idx="4567" formatCode="0.00E+00">
                  <c:v>16039.206855634488</c:v>
                </c:pt>
                <c:pt idx="4568" formatCode="0.00E+00">
                  <c:v>16041.671252164388</c:v>
                </c:pt>
                <c:pt idx="4569" formatCode="0.00E+00">
                  <c:v>16044.135905186487</c:v>
                </c:pt>
                <c:pt idx="4570" formatCode="0.00E+00">
                  <c:v>16046.600814714862</c:v>
                </c:pt>
                <c:pt idx="4571" formatCode="0.00E+00">
                  <c:v>16049.065980763467</c:v>
                </c:pt>
                <c:pt idx="4572" formatCode="0.00E+00">
                  <c:v>16051.531403346502</c:v>
                </c:pt>
                <c:pt idx="4573" formatCode="0.00E+00">
                  <c:v>16053.997082477697</c:v>
                </c:pt>
                <c:pt idx="4574" formatCode="0.00E+00">
                  <c:v>16056.463018171136</c:v>
                </c:pt>
                <c:pt idx="4575" formatCode="0.00E+00">
                  <c:v>16058.929210440789</c:v>
                </c:pt>
                <c:pt idx="4576" formatCode="0.00E+00">
                  <c:v>16061.39565930051</c:v>
                </c:pt>
                <c:pt idx="4577" formatCode="0.00E+00">
                  <c:v>16063.862364764616</c:v>
                </c:pt>
                <c:pt idx="4578" formatCode="0.00E+00">
                  <c:v>16066.329326846739</c:v>
                </c:pt>
                <c:pt idx="4579" formatCode="0.00E+00">
                  <c:v>16068.796545561196</c:v>
                </c:pt>
                <c:pt idx="4580" formatCode="0.00E+00">
                  <c:v>16071.264020921511</c:v>
                </c:pt>
                <c:pt idx="4581" formatCode="0.00E+00">
                  <c:v>16073.731752942122</c:v>
                </c:pt>
                <c:pt idx="4582" formatCode="0.00E+00">
                  <c:v>16076.199741636776</c:v>
                </c:pt>
                <c:pt idx="4583" formatCode="0.00E+00">
                  <c:v>16078.667987019693</c:v>
                </c:pt>
                <c:pt idx="4584" formatCode="0.00E+00">
                  <c:v>16081.13648910451</c:v>
                </c:pt>
                <c:pt idx="4585" formatCode="0.00E+00">
                  <c:v>16083.605247905449</c:v>
                </c:pt>
                <c:pt idx="4586" formatCode="0.00E+00">
                  <c:v>16086.074263436265</c:v>
                </c:pt>
                <c:pt idx="4587" formatCode="0.00E+00">
                  <c:v>16088.543535711182</c:v>
                </c:pt>
                <c:pt idx="4588" formatCode="0.00E+00">
                  <c:v>16091.013064744191</c:v>
                </c:pt>
                <c:pt idx="4589" formatCode="0.00E+00">
                  <c:v>16093.482850549173</c:v>
                </c:pt>
                <c:pt idx="4590" formatCode="0.00E+00">
                  <c:v>16095.952893140013</c:v>
                </c:pt>
                <c:pt idx="4591" formatCode="0.00E+00">
                  <c:v>16098.423192530934</c:v>
                </c:pt>
                <c:pt idx="4592" formatCode="0.00E+00">
                  <c:v>16100.893748735827</c:v>
                </c:pt>
                <c:pt idx="4593" formatCode="0.00E+00">
                  <c:v>16103.364561768349</c:v>
                </c:pt>
                <c:pt idx="4594" formatCode="0.00E+00">
                  <c:v>16105.835631643076</c:v>
                </c:pt>
                <c:pt idx="4595" formatCode="0.00E+00">
                  <c:v>16108.306958373558</c:v>
                </c:pt>
                <c:pt idx="4596" formatCode="0.00E+00">
                  <c:v>16110.778541974032</c:v>
                </c:pt>
                <c:pt idx="4597" formatCode="0.00E+00">
                  <c:v>16113.250382458275</c:v>
                </c:pt>
                <c:pt idx="4598" formatCode="0.00E+00">
                  <c:v>16115.722479840306</c:v>
                </c:pt>
                <c:pt idx="4599" formatCode="0.00E+00">
                  <c:v>16118.194834134249</c:v>
                </c:pt>
                <c:pt idx="4600" formatCode="0.00E+00">
                  <c:v>16120.667445354004</c:v>
                </c:pt>
                <c:pt idx="4601" formatCode="0.00E+00">
                  <c:v>16123.140313513592</c:v>
                </c:pt>
                <c:pt idx="4602" formatCode="0.00E+00">
                  <c:v>16125.613438626915</c:v>
                </c:pt>
                <c:pt idx="4603" formatCode="0.00E+00">
                  <c:v>16128.086820707997</c:v>
                </c:pt>
                <c:pt idx="4604" formatCode="0.00E+00">
                  <c:v>16130.560459770857</c:v>
                </c:pt>
                <c:pt idx="4605" formatCode="0.00E+00">
                  <c:v>16133.03435582941</c:v>
                </c:pt>
                <c:pt idx="4606" formatCode="0.00E+00">
                  <c:v>16135.508508897679</c:v>
                </c:pt>
                <c:pt idx="4607" formatCode="0.00E+00">
                  <c:v>16137.98291898981</c:v>
                </c:pt>
                <c:pt idx="4608" formatCode="0.00E+00">
                  <c:v>16140.457586119486</c:v>
                </c:pt>
                <c:pt idx="4609" formatCode="0.00E+00">
                  <c:v>16142.932510300861</c:v>
                </c:pt>
                <c:pt idx="4610" formatCode="0.00E+00">
                  <c:v>16145.407691547964</c:v>
                </c:pt>
                <c:pt idx="4611" formatCode="0.00E+00">
                  <c:v>16147.883129874715</c:v>
                </c:pt>
                <c:pt idx="4612" formatCode="0.00E+00">
                  <c:v>16150.358825295043</c:v>
                </c:pt>
                <c:pt idx="4613" formatCode="0.00E+00">
                  <c:v>16152.8347778231</c:v>
                </c:pt>
                <c:pt idx="4614" formatCode="0.00E+00">
                  <c:v>16155.310987472583</c:v>
                </c:pt>
                <c:pt idx="4615" formatCode="0.00E+00">
                  <c:v>16157.787454257765</c:v>
                </c:pt>
                <c:pt idx="4616" formatCode="0.00E+00">
                  <c:v>16160.264178192463</c:v>
                </c:pt>
                <c:pt idx="4617" formatCode="0.00E+00">
                  <c:v>16162.741159290839</c:v>
                </c:pt>
                <c:pt idx="4618" formatCode="0.00E+00">
                  <c:v>16165.218397566712</c:v>
                </c:pt>
                <c:pt idx="4619" formatCode="0.00E+00">
                  <c:v>16167.695893034133</c:v>
                </c:pt>
                <c:pt idx="4620" formatCode="0.00E+00">
                  <c:v>16170.173645707044</c:v>
                </c:pt>
                <c:pt idx="4621" formatCode="0.00E+00">
                  <c:v>16172.651655599497</c:v>
                </c:pt>
                <c:pt idx="4622" formatCode="0.00E+00">
                  <c:v>16175.129922725548</c:v>
                </c:pt>
                <c:pt idx="4623" formatCode="0.00E+00">
                  <c:v>16177.60844709891</c:v>
                </c:pt>
                <c:pt idx="4624" formatCode="0.00E+00">
                  <c:v>16180.087228733762</c:v>
                </c:pt>
                <c:pt idx="4625" formatCode="0.00E+00">
                  <c:v>16182.566267644052</c:v>
                </c:pt>
                <c:pt idx="4626" formatCode="0.00E+00">
                  <c:v>16185.045563843954</c:v>
                </c:pt>
                <c:pt idx="4627" formatCode="0.00E+00">
                  <c:v>16187.525117347195</c:v>
                </c:pt>
                <c:pt idx="4628" formatCode="0.00E+00">
                  <c:v>16190.004928167724</c:v>
                </c:pt>
                <c:pt idx="4629" formatCode="0.00E+00">
                  <c:v>16192.484996319843</c:v>
                </c:pt>
                <c:pt idx="4630" formatCode="0.00E+00">
                  <c:v>16194.965321817166</c:v>
                </c:pt>
                <c:pt idx="4631" formatCode="0.00E+00">
                  <c:v>16197.445904673992</c:v>
                </c:pt>
                <c:pt idx="4632" formatCode="0.00E+00">
                  <c:v>16199.926744904284</c:v>
                </c:pt>
                <c:pt idx="4633" formatCode="0.00E+00">
                  <c:v>16202.407842521658</c:v>
                </c:pt>
                <c:pt idx="4634" formatCode="0.00E+00">
                  <c:v>16204.88919754054</c:v>
                </c:pt>
                <c:pt idx="4635" formatCode="0.00E+00">
                  <c:v>16207.370809974782</c:v>
                </c:pt>
                <c:pt idx="4636" formatCode="0.00E+00">
                  <c:v>16209.852679838234</c:v>
                </c:pt>
                <c:pt idx="4637" formatCode="0.00E+00">
                  <c:v>16212.334807144984</c:v>
                </c:pt>
                <c:pt idx="4638" formatCode="0.00E+00">
                  <c:v>16214.817191909</c:v>
                </c:pt>
                <c:pt idx="4639" formatCode="0.00E+00">
                  <c:v>16217.299834144376</c:v>
                </c:pt>
                <c:pt idx="4640" formatCode="0.00E+00">
                  <c:v>16219.782733865082</c:v>
                </c:pt>
                <c:pt idx="4641" formatCode="0.00E+00">
                  <c:v>16222.26589108487</c:v>
                </c:pt>
                <c:pt idx="4642" formatCode="0.00E+00">
                  <c:v>16224.749305817944</c:v>
                </c:pt>
                <c:pt idx="4643" formatCode="0.00E+00">
                  <c:v>16227.232978078287</c:v>
                </c:pt>
                <c:pt idx="4644" formatCode="0.00E+00">
                  <c:v>16229.716907879885</c:v>
                </c:pt>
                <c:pt idx="4645" formatCode="0.00E+00">
                  <c:v>16232.201095236487</c:v>
                </c:pt>
                <c:pt idx="4646" formatCode="0.00E+00">
                  <c:v>16234.685540162433</c:v>
                </c:pt>
                <c:pt idx="4647" formatCode="0.00E+00">
                  <c:v>16237.170242671589</c:v>
                </c:pt>
                <c:pt idx="4648" formatCode="0.00E+00">
                  <c:v>16239.655202777716</c:v>
                </c:pt>
                <c:pt idx="4649" formatCode="0.00E+00">
                  <c:v>16242.140420495271</c:v>
                </c:pt>
                <c:pt idx="4650" formatCode="0.00E+00">
                  <c:v>16244.625895837782</c:v>
                </c:pt>
                <c:pt idx="4651" formatCode="0.00E+00">
                  <c:v>16247.111628819481</c:v>
                </c:pt>
                <c:pt idx="4652" formatCode="0.00E+00">
                  <c:v>16249.597619454129</c:v>
                </c:pt>
                <c:pt idx="4653" formatCode="0.00E+00">
                  <c:v>16252.083867756191</c:v>
                </c:pt>
                <c:pt idx="4654" formatCode="0.00E+00">
                  <c:v>16254.570373739092</c:v>
                </c:pt>
                <c:pt idx="4655" formatCode="0.00E+00">
                  <c:v>16257.057137417181</c:v>
                </c:pt>
                <c:pt idx="4656" formatCode="0.00E+00">
                  <c:v>16259.544158804343</c:v>
                </c:pt>
                <c:pt idx="4657" formatCode="0.00E+00">
                  <c:v>16262.031437914478</c:v>
                </c:pt>
                <c:pt idx="4658" formatCode="0.00E+00">
                  <c:v>16264.518974761704</c:v>
                </c:pt>
                <c:pt idx="4659" formatCode="0.00E+00">
                  <c:v>16267.00676936015</c:v>
                </c:pt>
                <c:pt idx="4660" formatCode="0.00E+00">
                  <c:v>16269.494821723367</c:v>
                </c:pt>
                <c:pt idx="4661" formatCode="0.00E+00">
                  <c:v>16271.983131865714</c:v>
                </c:pt>
                <c:pt idx="4662" formatCode="0.00E+00">
                  <c:v>16274.471699801094</c:v>
                </c:pt>
                <c:pt idx="4663" formatCode="0.00E+00">
                  <c:v>16276.960525543407</c:v>
                </c:pt>
                <c:pt idx="4664" formatCode="0.00E+00">
                  <c:v>16279.449609106676</c:v>
                </c:pt>
                <c:pt idx="4665" formatCode="0.00E+00">
                  <c:v>16281.938950504922</c:v>
                </c:pt>
                <c:pt idx="4666" formatCode="0.00E+00">
                  <c:v>16284.428549752171</c:v>
                </c:pt>
                <c:pt idx="4667" formatCode="0.00E+00">
                  <c:v>16286.918406862444</c:v>
                </c:pt>
                <c:pt idx="4668" formatCode="0.00E+00">
                  <c:v>16289.40852184954</c:v>
                </c:pt>
                <c:pt idx="4669" formatCode="0.00E+00">
                  <c:v>16291.898894727488</c:v>
                </c:pt>
                <c:pt idx="4670" formatCode="0.00E+00">
                  <c:v>16294.389525510551</c:v>
                </c:pt>
                <c:pt idx="4671" formatCode="0.00E+00">
                  <c:v>16296.880414212301</c:v>
                </c:pt>
                <c:pt idx="4672" formatCode="0.00E+00">
                  <c:v>16299.371560847118</c:v>
                </c:pt>
                <c:pt idx="4673" formatCode="0.00E+00">
                  <c:v>16301.862965428807</c:v>
                </c:pt>
                <c:pt idx="4674" formatCode="0.00E+00">
                  <c:v>16304.354627971408</c:v>
                </c:pt>
                <c:pt idx="4675" formatCode="0.00E+00">
                  <c:v>16306.846548488731</c:v>
                </c:pt>
                <c:pt idx="4676" formatCode="0.00E+00">
                  <c:v>16309.338726994934</c:v>
                </c:pt>
                <c:pt idx="4677" formatCode="0.00E+00">
                  <c:v>16311.831163504175</c:v>
                </c:pt>
                <c:pt idx="4678" formatCode="0.00E+00">
                  <c:v>16314.323858030153</c:v>
                </c:pt>
                <c:pt idx="4679" formatCode="0.00E+00">
                  <c:v>16316.816810586804</c:v>
                </c:pt>
                <c:pt idx="4680" formatCode="0.00E+00">
                  <c:v>16319.310021188407</c:v>
                </c:pt>
                <c:pt idx="4681" formatCode="0.00E+00">
                  <c:v>16321.803489848782</c:v>
                </c:pt>
                <c:pt idx="4682" formatCode="0.00E+00">
                  <c:v>16324.297216581983</c:v>
                </c:pt>
                <c:pt idx="4683" formatCode="0.00E+00">
                  <c:v>16326.791201402066</c:v>
                </c:pt>
                <c:pt idx="4684" formatCode="0.00E+00">
                  <c:v>16329.285444322741</c:v>
                </c:pt>
                <c:pt idx="4685" formatCode="0.00E+00">
                  <c:v>16331.779945358412</c:v>
                </c:pt>
                <c:pt idx="4686" formatCode="0.00E+00">
                  <c:v>16334.274704522566</c:v>
                </c:pt>
                <c:pt idx="4687" formatCode="0.00E+00">
                  <c:v>16336.769721829727</c:v>
                </c:pt>
                <c:pt idx="4688" formatCode="0.00E+00">
                  <c:v>16339.264997293496</c:v>
                </c:pt>
                <c:pt idx="4689" formatCode="0.00E+00">
                  <c:v>16341.760530928053</c:v>
                </c:pt>
                <c:pt idx="4690" formatCode="0.00E+00">
                  <c:v>16344.256322747357</c:v>
                </c:pt>
                <c:pt idx="4691" formatCode="0.00E+00">
                  <c:v>16346.752372765242</c:v>
                </c:pt>
                <c:pt idx="4692" formatCode="0.00E+00">
                  <c:v>16349.248680996014</c:v>
                </c:pt>
                <c:pt idx="4693" formatCode="0.00E+00">
                  <c:v>16351.745247453397</c:v>
                </c:pt>
                <c:pt idx="4694" formatCode="0.00E+00">
                  <c:v>16354.242072151352</c:v>
                </c:pt>
                <c:pt idx="4695" formatCode="0.00E+00">
                  <c:v>16356.739155104076</c:v>
                </c:pt>
                <c:pt idx="4696" formatCode="0.00E+00">
                  <c:v>16359.23649632553</c:v>
                </c:pt>
                <c:pt idx="4697" formatCode="0.00E+00">
                  <c:v>16361.734095829679</c:v>
                </c:pt>
                <c:pt idx="4698" formatCode="0.00E+00">
                  <c:v>16364.231953630493</c:v>
                </c:pt>
                <c:pt idx="4699" formatCode="0.00E+00">
                  <c:v>16366.730069741709</c:v>
                </c:pt>
                <c:pt idx="4700" formatCode="0.00E+00">
                  <c:v>16369.228444177759</c:v>
                </c:pt>
                <c:pt idx="4701" formatCode="0.00E+00">
                  <c:v>16371.727076952386</c:v>
                </c:pt>
                <c:pt idx="4702" formatCode="0.00E+00">
                  <c:v>16374.225968079683</c:v>
                </c:pt>
                <c:pt idx="4703" formatCode="0.00E+00">
                  <c:v>16376.725117573509</c:v>
                </c:pt>
                <c:pt idx="4704" formatCode="0.00E+00">
                  <c:v>16379.224525447959</c:v>
                </c:pt>
                <c:pt idx="4705" formatCode="0.00E+00">
                  <c:v>16381.724191717127</c:v>
                </c:pt>
                <c:pt idx="4706" formatCode="0.00E+00">
                  <c:v>16384.224116394882</c:v>
                </c:pt>
                <c:pt idx="4707" formatCode="0.00E+00">
                  <c:v>16386.724299495094</c:v>
                </c:pt>
                <c:pt idx="4708" formatCode="0.00E+00">
                  <c:v>16389.224741031863</c:v>
                </c:pt>
                <c:pt idx="4709" formatCode="0.00E+00">
                  <c:v>16391.725441019287</c:v>
                </c:pt>
                <c:pt idx="4710" formatCode="0.00E+00">
                  <c:v>16394.226399471252</c:v>
                </c:pt>
                <c:pt idx="4711" formatCode="0.00E+00">
                  <c:v>16396.727616401742</c:v>
                </c:pt>
                <c:pt idx="4712" formatCode="0.00E+00">
                  <c:v>16399.229091824749</c:v>
                </c:pt>
                <c:pt idx="4713" formatCode="0.00E+00">
                  <c:v>16401.730825754272</c:v>
                </c:pt>
                <c:pt idx="4714" formatCode="0.00E+00">
                  <c:v>16404.232818204422</c:v>
                </c:pt>
                <c:pt idx="4715" formatCode="0.00E+00">
                  <c:v>16406.735069189199</c:v>
                </c:pt>
                <c:pt idx="4716" formatCode="0.00E+00">
                  <c:v>16409.237578722375</c:v>
                </c:pt>
                <c:pt idx="4717" formatCode="0.00E+00">
                  <c:v>16411.740346817947</c:v>
                </c:pt>
                <c:pt idx="4718" formatCode="0.00E+00">
                  <c:v>16414.243373490153</c:v>
                </c:pt>
                <c:pt idx="4719" formatCode="0.00E+00">
                  <c:v>16416.746658752771</c:v>
                </c:pt>
                <c:pt idx="4720" formatCode="0.00E+00">
                  <c:v>16419.250202619802</c:v>
                </c:pt>
                <c:pt idx="4721" formatCode="0.00E+00">
                  <c:v>16421.754005105497</c:v>
                </c:pt>
                <c:pt idx="4722" formatCode="0.00E+00">
                  <c:v>16424.258066223632</c:v>
                </c:pt>
                <c:pt idx="4723" formatCode="0.00E+00">
                  <c:v>16426.762385987986</c:v>
                </c:pt>
                <c:pt idx="4724" formatCode="0.00E+00">
                  <c:v>16429.266964413044</c:v>
                </c:pt>
                <c:pt idx="4725" formatCode="0.00E+00">
                  <c:v>16431.771801512583</c:v>
                </c:pt>
                <c:pt idx="4726" formatCode="0.00E+00">
                  <c:v>16434.276897300399</c:v>
                </c:pt>
                <c:pt idx="4727" formatCode="0.00E+00">
                  <c:v>16436.782251790744</c:v>
                </c:pt>
                <c:pt idx="4728" formatCode="0.00E+00">
                  <c:v>16439.287864997521</c:v>
                </c:pt>
                <c:pt idx="4729" formatCode="0.00E+00">
                  <c:v>16441.79373693464</c:v>
                </c:pt>
                <c:pt idx="4730" formatCode="0.00E+00">
                  <c:v>16444.299867616362</c:v>
                </c:pt>
                <c:pt idx="4731" formatCode="0.00E+00">
                  <c:v>16446.806257056367</c:v>
                </c:pt>
                <c:pt idx="4732" formatCode="0.00E+00">
                  <c:v>16449.312905268798</c:v>
                </c:pt>
                <c:pt idx="4733" formatCode="0.00E+00">
                  <c:v>16451.819812267575</c:v>
                </c:pt>
                <c:pt idx="4734" formatCode="0.00E+00">
                  <c:v>16454.326978066962</c:v>
                </c:pt>
                <c:pt idx="4735" formatCode="0.00E+00">
                  <c:v>16456.834402680415</c:v>
                </c:pt>
                <c:pt idx="4736" formatCode="0.00E+00">
                  <c:v>16459.342086122437</c:v>
                </c:pt>
                <c:pt idx="4737" formatCode="0.00E+00">
                  <c:v>16461.850028406836</c:v>
                </c:pt>
                <c:pt idx="4738" formatCode="0.00E+00">
                  <c:v>16464.358229547535</c:v>
                </c:pt>
                <c:pt idx="4739" formatCode="0.00E+00">
                  <c:v>16466.866689558694</c:v>
                </c:pt>
                <c:pt idx="4740" formatCode="0.00E+00">
                  <c:v>16469.375408454245</c:v>
                </c:pt>
                <c:pt idx="4741" formatCode="0.00E+00">
                  <c:v>16471.884386248115</c:v>
                </c:pt>
                <c:pt idx="4742" formatCode="0.00E+00">
                  <c:v>16474.393622954238</c:v>
                </c:pt>
                <c:pt idx="4743" formatCode="0.00E+00">
                  <c:v>16476.903118586783</c:v>
                </c:pt>
                <c:pt idx="4744" formatCode="0.00E+00">
                  <c:v>16479.412873159567</c:v>
                </c:pt>
                <c:pt idx="4745" formatCode="0.00E+00">
                  <c:v>16481.92288668676</c:v>
                </c:pt>
                <c:pt idx="4746" formatCode="0.00E+00">
                  <c:v>16484.433159182307</c:v>
                </c:pt>
                <c:pt idx="4747" formatCode="0.00E+00">
                  <c:v>16486.943690660144</c:v>
                </c:pt>
                <c:pt idx="4748" formatCode="0.00E+00">
                  <c:v>16489.454481134337</c:v>
                </c:pt>
                <c:pt idx="4749" formatCode="0.00E+00">
                  <c:v>16491.965530618825</c:v>
                </c:pt>
                <c:pt idx="4750" formatCode="0.00E+00">
                  <c:v>16494.476839127445</c:v>
                </c:pt>
                <c:pt idx="4751" formatCode="0.00E+00">
                  <c:v>16496.988406674725</c:v>
                </c:pt>
                <c:pt idx="4752" formatCode="0.00E+00">
                  <c:v>16499.500233274033</c:v>
                </c:pt>
                <c:pt idx="4753" formatCode="0.00E+00">
                  <c:v>16502.012318939673</c:v>
                </c:pt>
                <c:pt idx="4754" formatCode="0.00E+00">
                  <c:v>16504.524663685719</c:v>
                </c:pt>
                <c:pt idx="4755" formatCode="0.00E+00">
                  <c:v>16507.037267525884</c:v>
                </c:pt>
                <c:pt idx="4756" formatCode="0.00E+00">
                  <c:v>16509.55013047449</c:v>
                </c:pt>
                <c:pt idx="4757" formatCode="0.00E+00">
                  <c:v>16512.063252545253</c:v>
                </c:pt>
                <c:pt idx="4758" formatCode="0.00E+00">
                  <c:v>16514.576633752375</c:v>
                </c:pt>
                <c:pt idx="4759" formatCode="0.00E+00">
                  <c:v>16517.090274109698</c:v>
                </c:pt>
                <c:pt idx="4760" formatCode="0.00E+00">
                  <c:v>16519.604173631426</c:v>
                </c:pt>
                <c:pt idx="4761" formatCode="0.00E+00">
                  <c:v>16522.118332331171</c:v>
                </c:pt>
                <c:pt idx="4762" formatCode="0.00E+00">
                  <c:v>16524.632750223256</c:v>
                </c:pt>
                <c:pt idx="4763" formatCode="0.00E+00">
                  <c:v>16527.147427321652</c:v>
                </c:pt>
                <c:pt idx="4764" formatCode="0.00E+00">
                  <c:v>16529.662363640331</c:v>
                </c:pt>
                <c:pt idx="4765" formatCode="0.00E+00">
                  <c:v>16532.177559193271</c:v>
                </c:pt>
                <c:pt idx="4766" formatCode="0.00E+00">
                  <c:v>16534.693013994209</c:v>
                </c:pt>
                <c:pt idx="4767" formatCode="0.00E+00">
                  <c:v>16537.208728057594</c:v>
                </c:pt>
                <c:pt idx="4768" formatCode="0.00E+00">
                  <c:v>16539.724701397179</c:v>
                </c:pt>
                <c:pt idx="4769" formatCode="0.00E+00">
                  <c:v>16542.240934026933</c:v>
                </c:pt>
                <c:pt idx="4770" formatCode="0.00E+00">
                  <c:v>16544.757425961085</c:v>
                </c:pt>
                <c:pt idx="4771" formatCode="0.00E+00">
                  <c:v>16547.274177213265</c:v>
                </c:pt>
                <c:pt idx="4772" formatCode="0.00E+00">
                  <c:v>16549.791187797695</c:v>
                </c:pt>
                <c:pt idx="4773" formatCode="0.00E+00">
                  <c:v>16552.308457728366</c:v>
                </c:pt>
                <c:pt idx="4774" formatCode="0.00E+00">
                  <c:v>16554.825987019271</c:v>
                </c:pt>
                <c:pt idx="4775" formatCode="0.00E+00">
                  <c:v>16557.343775684396</c:v>
                </c:pt>
                <c:pt idx="4776" formatCode="0.00E+00">
                  <c:v>16559.861823737629</c:v>
                </c:pt>
                <c:pt idx="4777" formatCode="0.00E+00">
                  <c:v>16562.380131193077</c:v>
                </c:pt>
                <c:pt idx="4778" formatCode="0.00E+00">
                  <c:v>16564.898698064859</c:v>
                </c:pt>
                <c:pt idx="4779" formatCode="0.00E+00">
                  <c:v>16567.417524366738</c:v>
                </c:pt>
                <c:pt idx="4780" formatCode="0.00E+00">
                  <c:v>16569.936610112836</c:v>
                </c:pt>
                <c:pt idx="4781" formatCode="0.00E+00">
                  <c:v>16572.45595531704</c:v>
                </c:pt>
                <c:pt idx="4782" formatCode="0.00E+00">
                  <c:v>16574.975559993476</c:v>
                </c:pt>
                <c:pt idx="4783" formatCode="0.00E+00">
                  <c:v>16577.49542415615</c:v>
                </c:pt>
                <c:pt idx="4784" formatCode="0.00E+00">
                  <c:v>16580.015547818952</c:v>
                </c:pt>
                <c:pt idx="4785" formatCode="0.00E+00">
                  <c:v>16582.535930996011</c:v>
                </c:pt>
                <c:pt idx="4786" formatCode="0.00E+00">
                  <c:v>16585.056573701229</c:v>
                </c:pt>
                <c:pt idx="4787" formatCode="0.00E+00">
                  <c:v>16587.577475948616</c:v>
                </c:pt>
                <c:pt idx="4788" formatCode="0.00E+00">
                  <c:v>16590.098637752191</c:v>
                </c:pt>
                <c:pt idx="4789" formatCode="0.00E+00">
                  <c:v>16592.62005912574</c:v>
                </c:pt>
                <c:pt idx="4790" formatCode="0.00E+00">
                  <c:v>16595.141740083633</c:v>
                </c:pt>
                <c:pt idx="4791" formatCode="0.00E+00">
                  <c:v>16597.66368063966</c:v>
                </c:pt>
                <c:pt idx="4792" formatCode="0.00E+00">
                  <c:v>16600.18588080796</c:v>
                </c:pt>
                <c:pt idx="4793" formatCode="0.00E+00">
                  <c:v>16602.70834060233</c:v>
                </c:pt>
                <c:pt idx="4794" formatCode="0.00E+00">
                  <c:v>16605.231060036909</c:v>
                </c:pt>
                <c:pt idx="4795" formatCode="0.00E+00">
                  <c:v>16607.754039125499</c:v>
                </c:pt>
                <c:pt idx="4796" formatCode="0.00E+00">
                  <c:v>16610.277277882247</c:v>
                </c:pt>
                <c:pt idx="4797" formatCode="0.00E+00">
                  <c:v>16612.800776321303</c:v>
                </c:pt>
                <c:pt idx="4798" formatCode="0.00E+00">
                  <c:v>16615.324534456588</c:v>
                </c:pt>
                <c:pt idx="4799" formatCode="0.00E+00">
                  <c:v>16617.848552301661</c:v>
                </c:pt>
                <c:pt idx="4800" formatCode="0.00E+00">
                  <c:v>16620.372829871278</c:v>
                </c:pt>
                <c:pt idx="4801" formatCode="0.00E+00">
                  <c:v>16622.897367178888</c:v>
                </c:pt>
                <c:pt idx="4802" formatCode="0.00E+00">
                  <c:v>16625.422164238651</c:v>
                </c:pt>
                <c:pt idx="4803" formatCode="0.00E+00">
                  <c:v>16627.947221064493</c:v>
                </c:pt>
                <c:pt idx="4804" formatCode="0.00E+00">
                  <c:v>16630.472537670583</c:v>
                </c:pt>
                <c:pt idx="4805" formatCode="0.00E+00">
                  <c:v>16632.998114070608</c:v>
                </c:pt>
                <c:pt idx="4806" formatCode="0.00E+00">
                  <c:v>16635.523950278981</c:v>
                </c:pt>
                <c:pt idx="4807" formatCode="0.00E+00">
                  <c:v>16638.050046309399</c:v>
                </c:pt>
                <c:pt idx="4808" formatCode="0.00E+00">
                  <c:v>16640.57640217603</c:v>
                </c:pt>
                <c:pt idx="4809" formatCode="0.00E+00">
                  <c:v>16643.103017892819</c:v>
                </c:pt>
                <c:pt idx="4810" formatCode="0.00E+00">
                  <c:v>16645.629893473699</c:v>
                </c:pt>
                <c:pt idx="4811" formatCode="0.00E+00">
                  <c:v>16648.157028932616</c:v>
                </c:pt>
                <c:pt idx="4812" formatCode="0.00E+00">
                  <c:v>16650.684424283743</c:v>
                </c:pt>
                <c:pt idx="4813" formatCode="0.00E+00">
                  <c:v>16653.212079541037</c:v>
                </c:pt>
                <c:pt idx="4814" formatCode="0.00E+00">
                  <c:v>16655.739994718439</c:v>
                </c:pt>
                <c:pt idx="4815" formatCode="0.00E+00">
                  <c:v>16658.268169830135</c:v>
                </c:pt>
                <c:pt idx="4816" formatCode="0.00E+00">
                  <c:v>16660.796604889838</c:v>
                </c:pt>
                <c:pt idx="4817" formatCode="0.00E+00">
                  <c:v>16663.325299911739</c:v>
                </c:pt>
                <c:pt idx="4818" formatCode="0.00E+00">
                  <c:v>16665.854254909675</c:v>
                </c:pt>
                <c:pt idx="4819" formatCode="0.00E+00">
                  <c:v>16668.383469897723</c:v>
                </c:pt>
                <c:pt idx="4820" formatCode="0.00E+00">
                  <c:v>16670.912944889951</c:v>
                </c:pt>
                <c:pt idx="4821" formatCode="0.00E+00">
                  <c:v>16673.44267990045</c:v>
                </c:pt>
                <c:pt idx="4822" formatCode="0.00E+00">
                  <c:v>16675.972674942936</c:v>
                </c:pt>
                <c:pt idx="4823" formatCode="0.00E+00">
                  <c:v>16678.502930031609</c:v>
                </c:pt>
                <c:pt idx="4824" formatCode="0.00E+00">
                  <c:v>16681.033445180325</c:v>
                </c:pt>
                <c:pt idx="4825" formatCode="0.00E+00">
                  <c:v>16683.564220403281</c:v>
                </c:pt>
                <c:pt idx="4826" formatCode="0.00E+00">
                  <c:v>16686.095255714332</c:v>
                </c:pt>
                <c:pt idx="4827" formatCode="0.00E+00">
                  <c:v>16688.626551127563</c:v>
                </c:pt>
                <c:pt idx="4828" formatCode="0.00E+00">
                  <c:v>16691.158106656949</c:v>
                </c:pt>
                <c:pt idx="4829" formatCode="0.00E+00">
                  <c:v>16693.689922316353</c:v>
                </c:pt>
                <c:pt idx="4830" formatCode="0.00E+00">
                  <c:v>16696.221998119978</c:v>
                </c:pt>
                <c:pt idx="4831" formatCode="0.00E+00">
                  <c:v>16698.754334081692</c:v>
                </c:pt>
                <c:pt idx="4832" formatCode="0.00E+00">
                  <c:v>16701.286930215589</c:v>
                </c:pt>
                <c:pt idx="4833" formatCode="0.00E+00">
                  <c:v>16703.819786535536</c:v>
                </c:pt>
                <c:pt idx="4834" formatCode="0.00E+00">
                  <c:v>16706.352903055751</c:v>
                </c:pt>
                <c:pt idx="4835" formatCode="0.00E+00">
                  <c:v>16708.886279790109</c:v>
                </c:pt>
                <c:pt idx="4836" formatCode="0.00E+00">
                  <c:v>16711.419916752471</c:v>
                </c:pt>
                <c:pt idx="4837" formatCode="0.00E+00">
                  <c:v>16713.953813957069</c:v>
                </c:pt>
                <c:pt idx="4838" formatCode="0.00E+00">
                  <c:v>16716.48797141777</c:v>
                </c:pt>
                <c:pt idx="4839" formatCode="0.00E+00">
                  <c:v>16719.022389148693</c:v>
                </c:pt>
                <c:pt idx="4840" formatCode="0.00E+00">
                  <c:v>16721.557067163711</c:v>
                </c:pt>
                <c:pt idx="4841" formatCode="0.00E+00">
                  <c:v>16724.092005476938</c:v>
                </c:pt>
                <c:pt idx="4842" formatCode="0.00E+00">
                  <c:v>16726.627204102257</c:v>
                </c:pt>
                <c:pt idx="4843" formatCode="0.00E+00">
                  <c:v>16729.162663053667</c:v>
                </c:pt>
                <c:pt idx="4844" formatCode="0.00E+00">
                  <c:v>16731.698382345294</c:v>
                </c:pt>
                <c:pt idx="4845" formatCode="0.00E+00">
                  <c:v>16734.234361991137</c:v>
                </c:pt>
                <c:pt idx="4846" formatCode="0.00E+00">
                  <c:v>16736.770602005086</c:v>
                </c:pt>
                <c:pt idx="4847" formatCode="0.00E+00">
                  <c:v>16739.307102401148</c:v>
                </c:pt>
                <c:pt idx="4848" formatCode="0.00E+00">
                  <c:v>16741.843863193451</c:v>
                </c:pt>
                <c:pt idx="4849" formatCode="0.00E+00">
                  <c:v>16744.38088439589</c:v>
                </c:pt>
                <c:pt idx="4850" formatCode="0.00E+00">
                  <c:v>16746.918166022479</c:v>
                </c:pt>
                <c:pt idx="4851" formatCode="0.00E+00">
                  <c:v>16749.455708087233</c:v>
                </c:pt>
                <c:pt idx="4852" formatCode="0.00E+00">
                  <c:v>16751.993510604167</c:v>
                </c:pt>
                <c:pt idx="4853" formatCode="0.00E+00">
                  <c:v>16754.531573587181</c:v>
                </c:pt>
                <c:pt idx="4854" formatCode="0.00E+00">
                  <c:v>16757.06989705054</c:v>
                </c:pt>
                <c:pt idx="4855" formatCode="0.00E+00">
                  <c:v>16759.608481007905</c:v>
                </c:pt>
                <c:pt idx="4856" formatCode="0.00E+00">
                  <c:v>16762.147325473423</c:v>
                </c:pt>
                <c:pt idx="4857" formatCode="0.00E+00">
                  <c:v>16764.686430461352</c:v>
                </c:pt>
                <c:pt idx="4858" formatCode="0.00E+00">
                  <c:v>16767.22579598537</c:v>
                </c:pt>
                <c:pt idx="4859" formatCode="0.00E+00">
                  <c:v>16769.765422059503</c:v>
                </c:pt>
                <c:pt idx="4860" formatCode="0.00E+00">
                  <c:v>16772.305308697789</c:v>
                </c:pt>
                <c:pt idx="4861" formatCode="0.00E+00">
                  <c:v>16774.845455914376</c:v>
                </c:pt>
                <c:pt idx="4862" formatCode="0.00E+00">
                  <c:v>16777.385863723182</c:v>
                </c:pt>
                <c:pt idx="4863" formatCode="0.00E+00">
                  <c:v>16779.926532138004</c:v>
                </c:pt>
                <c:pt idx="4864" formatCode="0.00E+00">
                  <c:v>16782.467461173124</c:v>
                </c:pt>
                <c:pt idx="4865" formatCode="0.00E+00">
                  <c:v>16785.008650842465</c:v>
                </c:pt>
                <c:pt idx="4866" formatCode="0.00E+00">
                  <c:v>16787.550101159944</c:v>
                </c:pt>
                <c:pt idx="4867" formatCode="0.00E+00">
                  <c:v>16790.091812139734</c:v>
                </c:pt>
                <c:pt idx="4868" formatCode="0.00E+00">
                  <c:v>16792.633783795758</c:v>
                </c:pt>
                <c:pt idx="4869" formatCode="0.00E+00">
                  <c:v>16795.176016141824</c:v>
                </c:pt>
                <c:pt idx="4870" formatCode="0.00E+00">
                  <c:v>16797.718509192226</c:v>
                </c:pt>
                <c:pt idx="4871" formatCode="0.00E+00">
                  <c:v>16800.261262960776</c:v>
                </c:pt>
                <c:pt idx="4872" formatCode="0.00E+00">
                  <c:v>16802.804277461648</c:v>
                </c:pt>
                <c:pt idx="4873" formatCode="0.00E+00">
                  <c:v>16805.347552708663</c:v>
                </c:pt>
                <c:pt idx="4874" formatCode="0.00E+00">
                  <c:v>16807.891088715871</c:v>
                </c:pt>
                <c:pt idx="4875" formatCode="0.00E+00">
                  <c:v>16810.434885497456</c:v>
                </c:pt>
                <c:pt idx="4876" formatCode="0.00E+00">
                  <c:v>16812.978943067239</c:v>
                </c:pt>
                <c:pt idx="4877" formatCode="0.00E+00">
                  <c:v>16815.523261439168</c:v>
                </c:pt>
                <c:pt idx="4878" formatCode="0.00E+00">
                  <c:v>16818.067840627424</c:v>
                </c:pt>
                <c:pt idx="4879" formatCode="0.00E+00">
                  <c:v>16820.612680645958</c:v>
                </c:pt>
                <c:pt idx="4880" formatCode="0.00E+00">
                  <c:v>16823.157781508718</c:v>
                </c:pt>
                <c:pt idx="4881" formatCode="0.00E+00">
                  <c:v>16825.703143229657</c:v>
                </c:pt>
                <c:pt idx="4882" formatCode="0.00E+00">
                  <c:v>16828.248765822969</c:v>
                </c:pt>
                <c:pt idx="4883" formatCode="0.00E+00">
                  <c:v>16830.794649302483</c:v>
                </c:pt>
                <c:pt idx="4884" formatCode="0.00E+00">
                  <c:v>16833.34079368228</c:v>
                </c:pt>
                <c:pt idx="4885" formatCode="0.00E+00">
                  <c:v>16835.887198976317</c:v>
                </c:pt>
                <c:pt idx="4886" formatCode="0.00E+00">
                  <c:v>16838.43386519868</c:v>
                </c:pt>
                <c:pt idx="4887" formatCode="0.00E+00">
                  <c:v>16840.980792363323</c:v>
                </c:pt>
                <c:pt idx="4888" formatCode="0.00E+00">
                  <c:v>16843.527980484334</c:v>
                </c:pt>
                <c:pt idx="4889" formatCode="0.00E+00">
                  <c:v>16846.075429575565</c:v>
                </c:pt>
                <c:pt idx="4890" formatCode="0.00E+00">
                  <c:v>16848.623139651092</c:v>
                </c:pt>
                <c:pt idx="4891" formatCode="0.00E+00">
                  <c:v>16851.171110724776</c:v>
                </c:pt>
                <c:pt idx="4892" formatCode="0.00E+00">
                  <c:v>16853.719342811062</c:v>
                </c:pt>
                <c:pt idx="4893" formatCode="0.00E+00">
                  <c:v>16856.267835923449</c:v>
                </c:pt>
                <c:pt idx="4894" formatCode="0.00E+00">
                  <c:v>16858.816590076269</c:v>
                </c:pt>
                <c:pt idx="4895" formatCode="0.00E+00">
                  <c:v>16861.365605283256</c:v>
                </c:pt>
                <c:pt idx="4896" formatCode="0.00E+00">
                  <c:v>16863.91488155863</c:v>
                </c:pt>
                <c:pt idx="4897" formatCode="0.00E+00">
                  <c:v>16866.464418916381</c:v>
                </c:pt>
                <c:pt idx="4898" formatCode="0.00E+00">
                  <c:v>16869.014217370481</c:v>
                </c:pt>
                <c:pt idx="4899" formatCode="0.00E+00">
                  <c:v>16871.564276934918</c:v>
                </c:pt>
                <c:pt idx="4900" formatCode="0.00E+00">
                  <c:v>16874.11459762368</c:v>
                </c:pt>
                <c:pt idx="4901" formatCode="0.00E+00">
                  <c:v>16876.665179450873</c:v>
                </c:pt>
                <c:pt idx="4902" formatCode="0.00E+00">
                  <c:v>16879.216022430246</c:v>
                </c:pt>
                <c:pt idx="4903" formatCode="0.00E+00">
                  <c:v>16881.767126576156</c:v>
                </c:pt>
                <c:pt idx="4904" formatCode="0.00E+00">
                  <c:v>16884.318491902355</c:v>
                </c:pt>
                <c:pt idx="4905" formatCode="0.00E+00">
                  <c:v>16886.870118422954</c:v>
                </c:pt>
                <c:pt idx="4906" formatCode="0.00E+00">
                  <c:v>16889.422006151959</c:v>
                </c:pt>
                <c:pt idx="4907" formatCode="0.00E+00">
                  <c:v>16891.974155103362</c:v>
                </c:pt>
                <c:pt idx="4908" formatCode="0.00E+00">
                  <c:v>16894.526565291046</c:v>
                </c:pt>
                <c:pt idx="4909" formatCode="0.00E+00">
                  <c:v>16897.079236729132</c:v>
                </c:pt>
                <c:pt idx="4910" formatCode="0.00E+00">
                  <c:v>16899.632169431752</c:v>
                </c:pt>
                <c:pt idx="4911" formatCode="0.00E+00">
                  <c:v>16902.185363412784</c:v>
                </c:pt>
                <c:pt idx="4912" formatCode="0.00E+00">
                  <c:v>16904.738818686124</c:v>
                </c:pt>
                <c:pt idx="4913" formatCode="0.00E+00">
                  <c:v>16907.292535265897</c:v>
                </c:pt>
                <c:pt idx="4914" formatCode="0.00E+00">
                  <c:v>16909.846513166238</c:v>
                </c:pt>
                <c:pt idx="4915" formatCode="0.00E+00">
                  <c:v>16912.400752400921</c:v>
                </c:pt>
                <c:pt idx="4916" formatCode="0.00E+00">
                  <c:v>16914.95525298408</c:v>
                </c:pt>
                <c:pt idx="4917" formatCode="0.00E+00">
                  <c:v>16917.510014929612</c:v>
                </c:pt>
                <c:pt idx="4918" formatCode="0.00E+00">
                  <c:v>16920.065038251661</c:v>
                </c:pt>
                <c:pt idx="4919" formatCode="0.00E+00">
                  <c:v>16922.620322964125</c:v>
                </c:pt>
                <c:pt idx="4920" formatCode="0.00E+00">
                  <c:v>16925.175869081148</c:v>
                </c:pt>
                <c:pt idx="4921" formatCode="0.00E+00">
                  <c:v>16927.731676616633</c:v>
                </c:pt>
                <c:pt idx="4922" formatCode="0.00E+00">
                  <c:v>16930.28774558449</c:v>
                </c:pt>
                <c:pt idx="4923" formatCode="0.00E+00">
                  <c:v>16932.84407599899</c:v>
                </c:pt>
                <c:pt idx="4924" formatCode="0.00E+00">
                  <c:v>16935.400667873917</c:v>
                </c:pt>
                <c:pt idx="4925" formatCode="0.00E+00">
                  <c:v>16937.957521223307</c:v>
                </c:pt>
                <c:pt idx="4926" formatCode="0.00E+00">
                  <c:v>16940.514636061194</c:v>
                </c:pt>
                <c:pt idx="4927" formatCode="0.00E+00">
                  <c:v>16943.072012401615</c:v>
                </c:pt>
                <c:pt idx="4928" formatCode="0.00E+00">
                  <c:v>16945.629650258725</c:v>
                </c:pt>
                <c:pt idx="4929" formatCode="0.00E+00">
                  <c:v>16948.187549646205</c:v>
                </c:pt>
                <c:pt idx="4930" formatCode="0.00E+00">
                  <c:v>16950.74571057822</c:v>
                </c:pt>
                <c:pt idx="4931" formatCode="0.00E+00">
                  <c:v>16953.30413306881</c:v>
                </c:pt>
                <c:pt idx="4932" formatCode="0.00E+00">
                  <c:v>16955.86281713202</c:v>
                </c:pt>
                <c:pt idx="4933" formatCode="0.00E+00">
                  <c:v>16958.421762781778</c:v>
                </c:pt>
                <c:pt idx="4934" formatCode="0.00E+00">
                  <c:v>16960.980970032015</c:v>
                </c:pt>
                <c:pt idx="4935" formatCode="0.00E+00">
                  <c:v>16963.540438896896</c:v>
                </c:pt>
                <c:pt idx="4936" formatCode="0.00E+00">
                  <c:v>16966.10016939036</c:v>
                </c:pt>
                <c:pt idx="4937" formatCode="0.00E+00">
                  <c:v>16968.660161526459</c:v>
                </c:pt>
                <c:pt idx="4938" formatCode="0.00E+00">
                  <c:v>16971.220415319127</c:v>
                </c:pt>
                <c:pt idx="4939" formatCode="0.00E+00">
                  <c:v>16973.780930782425</c:v>
                </c:pt>
                <c:pt idx="4940" formatCode="0.00E+00">
                  <c:v>16976.341707930293</c:v>
                </c:pt>
                <c:pt idx="4941" formatCode="0.00E+00">
                  <c:v>16978.902746776788</c:v>
                </c:pt>
                <c:pt idx="4942" formatCode="0.00E+00">
                  <c:v>16981.464047335856</c:v>
                </c:pt>
                <c:pt idx="4943" formatCode="0.00E+00">
                  <c:v>16984.025609621687</c:v>
                </c:pt>
                <c:pt idx="4944" formatCode="0.00E+00">
                  <c:v>16986.587433648107</c:v>
                </c:pt>
                <c:pt idx="4945" formatCode="0.00E+00">
                  <c:v>16989.149519429298</c:v>
                </c:pt>
                <c:pt idx="4946" formatCode="0.00E+00">
                  <c:v>16991.711866979098</c:v>
                </c:pt>
                <c:pt idx="4947" formatCode="0.00E+00">
                  <c:v>16994.274476311577</c:v>
                </c:pt>
                <c:pt idx="4948" formatCode="0.00E+00">
                  <c:v>16996.837347440691</c:v>
                </c:pt>
                <c:pt idx="4949" formatCode="0.00E+00">
                  <c:v>16999.400480380391</c:v>
                </c:pt>
                <c:pt idx="4950" formatCode="0.00E+00">
                  <c:v>17001.963875145004</c:v>
                </c:pt>
                <c:pt idx="4951" formatCode="0.00E+00">
                  <c:v>17004.527531748365</c:v>
                </c:pt>
                <c:pt idx="4952" formatCode="0.00E+00">
                  <c:v>17007.091450204316</c:v>
                </c:pt>
                <c:pt idx="4953" formatCode="0.00E+00">
                  <c:v>17009.655630526937</c:v>
                </c:pt>
                <c:pt idx="4954" formatCode="0.00E+00">
                  <c:v>17012.220072730441</c:v>
                </c:pt>
                <c:pt idx="4955" formatCode="0.00E+00">
                  <c:v>17014.78477682855</c:v>
                </c:pt>
                <c:pt idx="4956" formatCode="0.00E+00">
                  <c:v>17017.349742835599</c:v>
                </c:pt>
                <c:pt idx="4957" formatCode="0.00E+00">
                  <c:v>17019.914970765189</c:v>
                </c:pt>
                <c:pt idx="4958" formatCode="0.00E+00">
                  <c:v>17022.480460631781</c:v>
                </c:pt>
                <c:pt idx="4959" formatCode="0.00E+00">
                  <c:v>17025.04621244911</c:v>
                </c:pt>
                <c:pt idx="4960" formatCode="0.00E+00">
                  <c:v>17027.612226231147</c:v>
                </c:pt>
                <c:pt idx="4961" formatCode="0.00E+00">
                  <c:v>17030.178501991992</c:v>
                </c:pt>
                <c:pt idx="4962" formatCode="0.00E+00">
                  <c:v>17032.745039745747</c:v>
                </c:pt>
                <c:pt idx="4963" formatCode="0.00E+00">
                  <c:v>17035.311839506274</c:v>
                </c:pt>
                <c:pt idx="4964" formatCode="0.00E+00">
                  <c:v>17037.878901287553</c:v>
                </c:pt>
                <c:pt idx="4965" formatCode="0.00E+00">
                  <c:v>17040.446225103817</c:v>
                </c:pt>
                <c:pt idx="4966" formatCode="0.00E+00">
                  <c:v>17043.013810968805</c:v>
                </c:pt>
                <c:pt idx="4967" formatCode="0.00E+00">
                  <c:v>17045.58165889675</c:v>
                </c:pt>
                <c:pt idx="4968" formatCode="0.00E+00">
                  <c:v>17048.149768901523</c:v>
                </c:pt>
                <c:pt idx="4969" formatCode="0.00E+00">
                  <c:v>17050.718140997236</c:v>
                </c:pt>
                <c:pt idx="4970" formatCode="0.00E+00">
                  <c:v>17053.286775197765</c:v>
                </c:pt>
                <c:pt idx="4971" formatCode="0.00E+00">
                  <c:v>17055.855671517224</c:v>
                </c:pt>
                <c:pt idx="4972" formatCode="0.00E+00">
                  <c:v>17058.424829969736</c:v>
                </c:pt>
                <c:pt idx="4973" formatCode="0.00E+00">
                  <c:v>17060.994250569056</c:v>
                </c:pt>
                <c:pt idx="4974" formatCode="0.00E+00">
                  <c:v>17063.563933329187</c:v>
                </c:pt>
                <c:pt idx="4975" formatCode="0.00E+00">
                  <c:v>17066.133878264376</c:v>
                </c:pt>
                <c:pt idx="4976" formatCode="0.00E+00">
                  <c:v>17068.704085388625</c:v>
                </c:pt>
                <c:pt idx="4977" formatCode="0.00E+00">
                  <c:v>17071.274554715703</c:v>
                </c:pt>
                <c:pt idx="4978" formatCode="0.00E+00">
                  <c:v>17073.845286259741</c:v>
                </c:pt>
                <c:pt idx="4979" formatCode="0.00E+00">
                  <c:v>17076.416280034864</c:v>
                </c:pt>
                <c:pt idx="4980" formatCode="0.00E+00">
                  <c:v>17078.987536054974</c:v>
                </c:pt>
                <c:pt idx="4981" formatCode="0.00E+00">
                  <c:v>17081.559054333953</c:v>
                </c:pt>
                <c:pt idx="4982" formatCode="0.00E+00">
                  <c:v>17084.130834886069</c:v>
                </c:pt>
                <c:pt idx="4983" formatCode="0.00E+00">
                  <c:v>17086.702877725216</c:v>
                </c:pt>
                <c:pt idx="4984" formatCode="0.00E+00">
                  <c:v>17089.275182865415</c:v>
                </c:pt>
                <c:pt idx="4985" formatCode="0.00E+00">
                  <c:v>17091.847750320685</c:v>
                </c:pt>
                <c:pt idx="4986" formatCode="0.00E+00">
                  <c:v>17094.420580104932</c:v>
                </c:pt>
                <c:pt idx="4987" formatCode="0.00E+00">
                  <c:v>17096.99367223218</c:v>
                </c:pt>
                <c:pt idx="4988" formatCode="0.00E+00">
                  <c:v>17099.567026716821</c:v>
                </c:pt>
                <c:pt idx="4989" formatCode="0.00E+00">
                  <c:v>17102.140643572278</c:v>
                </c:pt>
                <c:pt idx="4990" formatCode="0.00E+00">
                  <c:v>17104.714522813068</c:v>
                </c:pt>
                <c:pt idx="4991" formatCode="0.00E+00">
                  <c:v>17107.288664452739</c:v>
                </c:pt>
                <c:pt idx="4992" formatCode="0.00E+00">
                  <c:v>17109.863068505689</c:v>
                </c:pt>
                <c:pt idx="4993" formatCode="0.00E+00">
                  <c:v>17112.43773498583</c:v>
                </c:pt>
                <c:pt idx="4994" formatCode="0.00E+00">
                  <c:v>17115.012663907084</c:v>
                </c:pt>
                <c:pt idx="4995" formatCode="0.00E+00">
                  <c:v>17117.587855283367</c:v>
                </c:pt>
                <c:pt idx="4996" formatCode="0.00E+00">
                  <c:v>17120.163309129086</c:v>
                </c:pt>
                <c:pt idx="4997" formatCode="0.00E+00">
                  <c:v>17122.739025457802</c:v>
                </c:pt>
                <c:pt idx="4998" formatCode="0.00E+00">
                  <c:v>17125.315004283802</c:v>
                </c:pt>
                <c:pt idx="4999" formatCode="0.00E+00">
                  <c:v>17127.891245620889</c:v>
                </c:pt>
                <c:pt idx="5000" formatCode="0.00E+00">
                  <c:v>17130.46774948336</c:v>
                </c:pt>
                <c:pt idx="5001" formatCode="0.00E+00">
                  <c:v>17133.04451588514</c:v>
                </c:pt>
                <c:pt idx="5002" formatCode="0.00E+00">
                  <c:v>17135.62154483992</c:v>
                </c:pt>
                <c:pt idx="5003" formatCode="0.00E+00">
                  <c:v>17138.198836362117</c:v>
                </c:pt>
                <c:pt idx="5004" formatCode="0.00E+00">
                  <c:v>17140.776390465671</c:v>
                </c:pt>
                <c:pt idx="5005" formatCode="0.00E+00">
                  <c:v>17143.354207164393</c:v>
                </c:pt>
                <c:pt idx="5006" formatCode="0.00E+00">
                  <c:v>17145.932286472467</c:v>
                </c:pt>
                <c:pt idx="5007" formatCode="0.00E+00">
                  <c:v>17148.510628403837</c:v>
                </c:pt>
                <c:pt idx="5008" formatCode="0.00E+00">
                  <c:v>17151.089232972565</c:v>
                </c:pt>
                <c:pt idx="5009" formatCode="0.00E+00">
                  <c:v>17153.668100192594</c:v>
                </c:pt>
                <c:pt idx="5010" formatCode="0.00E+00">
                  <c:v>17156.247230077992</c:v>
                </c:pt>
                <c:pt idx="5011" formatCode="0.00E+00">
                  <c:v>17158.826622642828</c:v>
                </c:pt>
                <c:pt idx="5012" formatCode="0.00E+00">
                  <c:v>17161.406277900933</c:v>
                </c:pt>
                <c:pt idx="5013" formatCode="0.00E+00">
                  <c:v>17163.986195866502</c:v>
                </c:pt>
                <c:pt idx="5014" formatCode="0.00E+00">
                  <c:v>17166.566376553485</c:v>
                </c:pt>
                <c:pt idx="5015" formatCode="0.00E+00">
                  <c:v>17169.146819975842</c:v>
                </c:pt>
                <c:pt idx="5016" formatCode="0.00E+00">
                  <c:v>17171.72752614777</c:v>
                </c:pt>
                <c:pt idx="5017" formatCode="0.00E+00">
                  <c:v>17174.308495082863</c:v>
                </c:pt>
                <c:pt idx="5018" formatCode="0.00E+00">
                  <c:v>17176.889726795693</c:v>
                </c:pt>
                <c:pt idx="5019" formatCode="0.00E+00">
                  <c:v>17179.471221299857</c:v>
                </c:pt>
                <c:pt idx="5020" formatCode="0.00E+00">
                  <c:v>17182.052978609441</c:v>
                </c:pt>
                <c:pt idx="5021" formatCode="0.00E+00">
                  <c:v>17184.634998738773</c:v>
                </c:pt>
                <c:pt idx="5022" formatCode="0.00E+00">
                  <c:v>17187.217281701462</c:v>
                </c:pt>
                <c:pt idx="5023" formatCode="0.00E+00">
                  <c:v>17189.799827511593</c:v>
                </c:pt>
                <c:pt idx="5024" formatCode="0.00E+00">
                  <c:v>17192.382636183513</c:v>
                </c:pt>
                <c:pt idx="5025" formatCode="0.00E+00">
                  <c:v>17194.965707730695</c:v>
                </c:pt>
                <c:pt idx="5026" formatCode="0.00E+00">
                  <c:v>17197.549042167611</c:v>
                </c:pt>
                <c:pt idx="5027" formatCode="0.00E+00">
                  <c:v>17200.132639507996</c:v>
                </c:pt>
                <c:pt idx="5028" formatCode="0.00E+00">
                  <c:v>17202.716499766186</c:v>
                </c:pt>
                <c:pt idx="5029" formatCode="0.00E+00">
                  <c:v>17205.300622955805</c:v>
                </c:pt>
                <c:pt idx="5030" formatCode="0.00E+00">
                  <c:v>17207.885009091198</c:v>
                </c:pt>
                <c:pt idx="5031" formatCode="0.00E+00">
                  <c:v>17210.469658186106</c:v>
                </c:pt>
                <c:pt idx="5032" formatCode="0.00E+00">
                  <c:v>17213.054570254757</c:v>
                </c:pt>
                <c:pt idx="5033" formatCode="0.00E+00">
                  <c:v>17215.639745311018</c:v>
                </c:pt>
                <c:pt idx="5034" formatCode="0.00E+00">
                  <c:v>17218.225183369002</c:v>
                </c:pt>
                <c:pt idx="5035" formatCode="0.00E+00">
                  <c:v>17220.810884442704</c:v>
                </c:pt>
                <c:pt idx="5036" formatCode="0.00E+00">
                  <c:v>17223.396848545992</c:v>
                </c:pt>
                <c:pt idx="5037" formatCode="0.00E+00">
                  <c:v>17225.983075693104</c:v>
                </c:pt>
                <c:pt idx="5038" formatCode="0.00E+00">
                  <c:v>17228.56956589804</c:v>
                </c:pt>
                <c:pt idx="5039" formatCode="0.00E+00">
                  <c:v>17231.156319174555</c:v>
                </c:pt>
                <c:pt idx="5040" formatCode="0.00E+00">
                  <c:v>17233.743335536896</c:v>
                </c:pt>
                <c:pt idx="5041" formatCode="0.00E+00">
                  <c:v>17236.33061499918</c:v>
                </c:pt>
                <c:pt idx="5042" formatCode="0.00E+00">
                  <c:v>17238.918157575052</c:v>
                </c:pt>
                <c:pt idx="5043" formatCode="0.00E+00">
                  <c:v>17241.505963278887</c:v>
                </c:pt>
                <c:pt idx="5044" formatCode="0.00E+00">
                  <c:v>17244.094032124442</c:v>
                </c:pt>
                <c:pt idx="5045" formatCode="0.00E+00">
                  <c:v>17246.68236412598</c:v>
                </c:pt>
                <c:pt idx="5046" formatCode="0.00E+00">
                  <c:v>17249.270959297257</c:v>
                </c:pt>
                <c:pt idx="5047" formatCode="0.00E+00">
                  <c:v>17251.859817652537</c:v>
                </c:pt>
                <c:pt idx="5048" formatCode="0.00E+00">
                  <c:v>17254.448939205598</c:v>
                </c:pt>
                <c:pt idx="5049" formatCode="0.00E+00">
                  <c:v>17257.03832397069</c:v>
                </c:pt>
                <c:pt idx="5050" formatCode="0.00E+00">
                  <c:v>17259.627971961596</c:v>
                </c:pt>
                <c:pt idx="5051" formatCode="0.00E+00">
                  <c:v>17262.217883192458</c:v>
                </c:pt>
                <c:pt idx="5052" formatCode="0.00E+00">
                  <c:v>17264.808057677292</c:v>
                </c:pt>
                <c:pt idx="5053" formatCode="0.00E+00">
                  <c:v>17267.39849543013</c:v>
                </c:pt>
                <c:pt idx="5054" formatCode="0.00E+00">
                  <c:v>17269.989196464878</c:v>
                </c:pt>
                <c:pt idx="5055" formatCode="0.00E+00">
                  <c:v>17272.580160795555</c:v>
                </c:pt>
                <c:pt idx="5056" formatCode="0.00E+00">
                  <c:v>17275.171388436444</c:v>
                </c:pt>
                <c:pt idx="5057" formatCode="0.00E+00">
                  <c:v>17277.762879401329</c:v>
                </c:pt>
                <c:pt idx="5058" formatCode="0.00E+00">
                  <c:v>17280.354633704123</c:v>
                </c:pt>
                <c:pt idx="5059" formatCode="0.00E+00">
                  <c:v>17282.946651359227</c:v>
                </c:pt>
                <c:pt idx="5060" formatCode="0.00E+00">
                  <c:v>17285.538932380314</c:v>
                </c:pt>
                <c:pt idx="5061" formatCode="0.00E+00">
                  <c:v>17288.131476781538</c:v>
                </c:pt>
                <c:pt idx="5062" formatCode="0.00E+00">
                  <c:v>17290.724284576707</c:v>
                </c:pt>
                <c:pt idx="5063" formatCode="0.00E+00">
                  <c:v>17293.317355780102</c:v>
                </c:pt>
                <c:pt idx="5064" formatCode="0.00E+00">
                  <c:v>17295.910690405766</c:v>
                </c:pt>
                <c:pt idx="5065" formatCode="0.00E+00">
                  <c:v>17298.504288467506</c:v>
                </c:pt>
                <c:pt idx="5066" formatCode="0.00E+00">
                  <c:v>17301.098149979243</c:v>
                </c:pt>
                <c:pt idx="5067" formatCode="0.00E+00">
                  <c:v>17303.692274955396</c:v>
                </c:pt>
                <c:pt idx="5068" formatCode="0.00E+00">
                  <c:v>17306.286663409777</c:v>
                </c:pt>
                <c:pt idx="5069" formatCode="0.00E+00">
                  <c:v>17308.881315356433</c:v>
                </c:pt>
                <c:pt idx="5070" formatCode="0.00E+00">
                  <c:v>17311.476230809178</c:v>
                </c:pt>
                <c:pt idx="5071" formatCode="0.00E+00">
                  <c:v>17314.071409782315</c:v>
                </c:pt>
                <c:pt idx="5072" formatCode="0.00E+00">
                  <c:v>17316.666852289658</c:v>
                </c:pt>
                <c:pt idx="5073" formatCode="0.00E+00">
                  <c:v>17319.262558345268</c:v>
                </c:pt>
                <c:pt idx="5074" formatCode="0.00E+00">
                  <c:v>17321.858527963203</c:v>
                </c:pt>
                <c:pt idx="5075" formatCode="0.00E+00">
                  <c:v>17324.454761157536</c:v>
                </c:pt>
                <c:pt idx="5076" formatCode="0.00E+00">
                  <c:v>17327.05125794233</c:v>
                </c:pt>
                <c:pt idx="5077" formatCode="0.00E+00">
                  <c:v>17329.648018331409</c:v>
                </c:pt>
                <c:pt idx="5078" formatCode="0.00E+00">
                  <c:v>17332.24504233884</c:v>
                </c:pt>
                <c:pt idx="5079" formatCode="0.00E+00">
                  <c:v>17334.842329978703</c:v>
                </c:pt>
                <c:pt idx="5080" formatCode="0.00E+00">
                  <c:v>17337.439881264942</c:v>
                </c:pt>
                <c:pt idx="5081" formatCode="0.00E+00">
                  <c:v>17340.037696211632</c:v>
                </c:pt>
                <c:pt idx="5082" formatCode="0.00E+00">
                  <c:v>17342.635774832856</c:v>
                </c:pt>
                <c:pt idx="5083" formatCode="0.00E+00">
                  <c:v>17345.234117142445</c:v>
                </c:pt>
                <c:pt idx="5084" formatCode="0.00E+00">
                  <c:v>17347.832723154606</c:v>
                </c:pt>
                <c:pt idx="5085" formatCode="0.00E+00">
                  <c:v>17350.431592883295</c:v>
                </c:pt>
                <c:pt idx="5086" formatCode="0.00E+00">
                  <c:v>17353.030726342477</c:v>
                </c:pt>
                <c:pt idx="5087" formatCode="0.00E+00">
                  <c:v>17355.630123546114</c:v>
                </c:pt>
                <c:pt idx="5088" formatCode="0.00E+00">
                  <c:v>17358.229784508545</c:v>
                </c:pt>
                <c:pt idx="5089" formatCode="0.00E+00">
                  <c:v>17360.829709243484</c:v>
                </c:pt>
                <c:pt idx="5090" formatCode="0.00E+00">
                  <c:v>17363.429897764909</c:v>
                </c:pt>
                <c:pt idx="5091" formatCode="0.00E+00">
                  <c:v>17366.030350087032</c:v>
                </c:pt>
                <c:pt idx="5092" formatCode="0.00E+00">
                  <c:v>17368.631066223825</c:v>
                </c:pt>
                <c:pt idx="5093" formatCode="0.00E+00">
                  <c:v>17371.232046189267</c:v>
                </c:pt>
                <c:pt idx="5094" formatCode="0.00E+00">
                  <c:v>17373.833289997332</c:v>
                </c:pt>
                <c:pt idx="5095" formatCode="0.00E+00">
                  <c:v>17376.434797661997</c:v>
                </c:pt>
                <c:pt idx="5096" formatCode="0.00E+00">
                  <c:v>17379.036569197491</c:v>
                </c:pt>
                <c:pt idx="5097" formatCode="0.00E+00">
                  <c:v>17381.638604617798</c:v>
                </c:pt>
                <c:pt idx="5098" formatCode="0.00E+00">
                  <c:v>17384.240903936898</c:v>
                </c:pt>
                <c:pt idx="5099" formatCode="0.00E+00">
                  <c:v>17386.843467168655</c:v>
                </c:pt>
                <c:pt idx="5100" formatCode="0.00E+00">
                  <c:v>17389.446294327179</c:v>
                </c:pt>
                <c:pt idx="5101" formatCode="0.00E+00">
                  <c:v>17392.049385426584</c:v>
                </c:pt>
                <c:pt idx="5102" formatCode="0.00E+00">
                  <c:v>17394.652740480738</c:v>
                </c:pt>
                <c:pt idx="5103" formatCode="0.00E+00">
                  <c:v>17397.25635950363</c:v>
                </c:pt>
                <c:pt idx="5104" formatCode="0.00E+00">
                  <c:v>17399.860242509752</c:v>
                </c:pt>
                <c:pt idx="5105" formatCode="0.00E+00">
                  <c:v>17402.464389512486</c:v>
                </c:pt>
                <c:pt idx="5106" formatCode="0.00E+00">
                  <c:v>17405.068800526195</c:v>
                </c:pt>
                <c:pt idx="5107" formatCode="0.00E+00">
                  <c:v>17407.673475564759</c:v>
                </c:pt>
                <c:pt idx="5108" formatCode="0.00E+00">
                  <c:v>17410.278414642304</c:v>
                </c:pt>
                <c:pt idx="5109" formatCode="0.00E+00">
                  <c:v>17412.88361777283</c:v>
                </c:pt>
                <c:pt idx="5110" formatCode="0.00E+00">
                  <c:v>17415.489084970348</c:v>
                </c:pt>
                <c:pt idx="5111" formatCode="0.00E+00">
                  <c:v>17418.094816248988</c:v>
                </c:pt>
                <c:pt idx="5112" formatCode="0.00E+00">
                  <c:v>17420.700811622508</c:v>
                </c:pt>
                <c:pt idx="5113" formatCode="0.00E+00">
                  <c:v>17423.307071105042</c:v>
                </c:pt>
                <c:pt idx="5114" formatCode="0.00E+00">
                  <c:v>17425.913594710735</c:v>
                </c:pt>
                <c:pt idx="5115" formatCode="0.00E+00">
                  <c:v>17428.520382453473</c:v>
                </c:pt>
                <c:pt idx="5116" formatCode="0.00E+00">
                  <c:v>17431.127434347272</c:v>
                </c:pt>
                <c:pt idx="5117" formatCode="0.00E+00">
                  <c:v>17433.734750406275</c:v>
                </c:pt>
                <c:pt idx="5118" formatCode="0.00E+00">
                  <c:v>17436.342330644376</c:v>
                </c:pt>
                <c:pt idx="5119" formatCode="0.00E+00">
                  <c:v>17438.950175075599</c:v>
                </c:pt>
                <c:pt idx="5120" formatCode="0.00E+00">
                  <c:v>17441.558283714221</c:v>
                </c:pt>
                <c:pt idx="5121" formatCode="0.00E+00">
                  <c:v>17444.166656573765</c:v>
                </c:pt>
                <c:pt idx="5122" formatCode="0.00E+00">
                  <c:v>17446.77529366863</c:v>
                </c:pt>
                <c:pt idx="5123" formatCode="0.00E+00">
                  <c:v>17449.384195012728</c:v>
                </c:pt>
                <c:pt idx="5124" formatCode="0.00E+00">
                  <c:v>17451.993360620207</c:v>
                </c:pt>
                <c:pt idx="5125" formatCode="0.00E+00">
                  <c:v>17454.602790504858</c:v>
                </c:pt>
                <c:pt idx="5126" formatCode="0.00E+00">
                  <c:v>17457.212484680833</c:v>
                </c:pt>
                <c:pt idx="5127" formatCode="0.00E+00">
                  <c:v>17459.822443162178</c:v>
                </c:pt>
                <c:pt idx="5128" formatCode="0.00E+00">
                  <c:v>17462.432665962799</c:v>
                </c:pt>
                <c:pt idx="5129" formatCode="0.00E+00">
                  <c:v>17465.043153096864</c:v>
                </c:pt>
                <c:pt idx="5130" formatCode="0.00E+00">
                  <c:v>17467.653904578292</c:v>
                </c:pt>
                <c:pt idx="5131" formatCode="0.00E+00">
                  <c:v>17470.264920421123</c:v>
                </c:pt>
                <c:pt idx="5132" formatCode="0.00E+00">
                  <c:v>17472.876200639406</c:v>
                </c:pt>
                <c:pt idx="5133" formatCode="0.00E+00">
                  <c:v>17475.487745247068</c:v>
                </c:pt>
                <c:pt idx="5134" formatCode="0.00E+00">
                  <c:v>17478.099554258275</c:v>
                </c:pt>
                <c:pt idx="5135" formatCode="0.00E+00">
                  <c:v>17480.711627687084</c:v>
                </c:pt>
                <c:pt idx="5136" formatCode="0.00E+00">
                  <c:v>17483.323965547173</c:v>
                </c:pt>
                <c:pt idx="5137" formatCode="0.00E+00">
                  <c:v>17485.936567852968</c:v>
                </c:pt>
                <c:pt idx="5138" formatCode="0.00E+00">
                  <c:v>17488.549434618406</c:v>
                </c:pt>
                <c:pt idx="5139" formatCode="0.00E+00">
                  <c:v>17491.162565857292</c:v>
                </c:pt>
                <c:pt idx="5140" formatCode="0.00E+00">
                  <c:v>17493.775961583691</c:v>
                </c:pt>
                <c:pt idx="5141" formatCode="0.00E+00">
                  <c:v>17496.389621811912</c:v>
                </c:pt>
                <c:pt idx="5142" formatCode="0.00E+00">
                  <c:v>17499.003546555647</c:v>
                </c:pt>
                <c:pt idx="5143" formatCode="0.00E+00">
                  <c:v>17501.617735829084</c:v>
                </c:pt>
                <c:pt idx="5144" formatCode="0.00E+00">
                  <c:v>17504.232189646169</c:v>
                </c:pt>
                <c:pt idx="5145" formatCode="0.00E+00">
                  <c:v>17506.846908021093</c:v>
                </c:pt>
                <c:pt idx="5146" formatCode="0.00E+00">
                  <c:v>17509.461890967683</c:v>
                </c:pt>
                <c:pt idx="5147" formatCode="0.00E+00">
                  <c:v>17512.077138500008</c:v>
                </c:pt>
                <c:pt idx="5148" formatCode="0.00E+00">
                  <c:v>17514.692650632143</c:v>
                </c:pt>
                <c:pt idx="5149" formatCode="0.00E+00">
                  <c:v>17517.308427378171</c:v>
                </c:pt>
                <c:pt idx="5150" formatCode="0.00E+00">
                  <c:v>17519.924468751917</c:v>
                </c:pt>
                <c:pt idx="5151" formatCode="0.00E+00">
                  <c:v>17522.540774767458</c:v>
                </c:pt>
                <c:pt idx="5152" formatCode="0.00E+00">
                  <c:v>17525.157345439009</c:v>
                </c:pt>
                <c:pt idx="5153" formatCode="0.00E+00">
                  <c:v>17527.774180780274</c:v>
                </c:pt>
                <c:pt idx="5154" formatCode="0.00E+00">
                  <c:v>17530.391280805718</c:v>
                </c:pt>
                <c:pt idx="5155" formatCode="0.00E+00">
                  <c:v>17533.0086455288</c:v>
                </c:pt>
                <c:pt idx="5156" formatCode="0.00E+00">
                  <c:v>17535.626274964114</c:v>
                </c:pt>
                <c:pt idx="5157" formatCode="0.00E+00">
                  <c:v>17538.24416912525</c:v>
                </c:pt>
                <c:pt idx="5158" formatCode="0.00E+00">
                  <c:v>17540.862328026302</c:v>
                </c:pt>
                <c:pt idx="5159" formatCode="0.00E+00">
                  <c:v>17543.480751681614</c:v>
                </c:pt>
                <c:pt idx="5160" formatCode="0.00E+00">
                  <c:v>17546.09944010491</c:v>
                </c:pt>
                <c:pt idx="5161" formatCode="0.00E+00">
                  <c:v>17548.718393310162</c:v>
                </c:pt>
                <c:pt idx="5162" formatCode="0.00E+00">
                  <c:v>17551.337611311599</c:v>
                </c:pt>
                <c:pt idx="5163" formatCode="0.00E+00">
                  <c:v>17553.957094123198</c:v>
                </c:pt>
                <c:pt idx="5164" formatCode="0.00E+00">
                  <c:v>17556.576841758811</c:v>
                </c:pt>
                <c:pt idx="5165" formatCode="0.00E+00">
                  <c:v>17559.1968542328</c:v>
                </c:pt>
                <c:pt idx="5166" formatCode="0.00E+00">
                  <c:v>17561.817131558764</c:v>
                </c:pt>
                <c:pt idx="5167" formatCode="0.00E+00">
                  <c:v>17564.437673751072</c:v>
                </c:pt>
                <c:pt idx="5168" formatCode="0.00E+00">
                  <c:v>17567.058480823584</c:v>
                </c:pt>
                <c:pt idx="5169" formatCode="0.00E+00">
                  <c:v>17569.679552790407</c:v>
                </c:pt>
                <c:pt idx="5170" formatCode="0.00E+00">
                  <c:v>17572.300889665414</c:v>
                </c:pt>
                <c:pt idx="5171" formatCode="0.00E+00">
                  <c:v>17574.922491462719</c:v>
                </c:pt>
                <c:pt idx="5172" formatCode="0.00E+00">
                  <c:v>17577.544358196443</c:v>
                </c:pt>
                <c:pt idx="5173" formatCode="0.00E+00">
                  <c:v>17580.166489880579</c:v>
                </c:pt>
                <c:pt idx="5174" formatCode="0.00E+00">
                  <c:v>17582.788886528877</c:v>
                </c:pt>
                <c:pt idx="5175" formatCode="0.00E+00">
                  <c:v>17585.41154815584</c:v>
                </c:pt>
                <c:pt idx="5176" formatCode="0.00E+00">
                  <c:v>17588.03447477521</c:v>
                </c:pt>
                <c:pt idx="5177" formatCode="0.00E+00">
                  <c:v>17590.657666400875</c:v>
                </c:pt>
                <c:pt idx="5178" formatCode="0.00E+00">
                  <c:v>17593.281123047087</c:v>
                </c:pt>
                <c:pt idx="5179" formatCode="0.00E+00">
                  <c:v>17595.904844727724</c:v>
                </c:pt>
                <c:pt idx="5180" formatCode="0.00E+00">
                  <c:v>17598.528831456922</c:v>
                </c:pt>
                <c:pt idx="5181" formatCode="0.00E+00">
                  <c:v>17601.153083248821</c:v>
                </c:pt>
                <c:pt idx="5182" formatCode="0.00E+00">
                  <c:v>17603.777600117177</c:v>
                </c:pt>
                <c:pt idx="5183" formatCode="0.00E+00">
                  <c:v>17606.402382076132</c:v>
                </c:pt>
                <c:pt idx="5184" formatCode="0.00E+00">
                  <c:v>17609.027429139576</c:v>
                </c:pt>
                <c:pt idx="5185" formatCode="0.00E+00">
                  <c:v>17611.652741321905</c:v>
                </c:pt>
                <c:pt idx="5186" formatCode="0.00E+00">
                  <c:v>17614.27831863676</c:v>
                </c:pt>
                <c:pt idx="5187" formatCode="0.00E+00">
                  <c:v>17616.904161098537</c:v>
                </c:pt>
                <c:pt idx="5188" formatCode="0.00E+00">
                  <c:v>17619.53026872089</c:v>
                </c:pt>
                <c:pt idx="5189" formatCode="0.00E+00">
                  <c:v>17622.156641517962</c:v>
                </c:pt>
                <c:pt idx="5190" formatCode="0.00E+00">
                  <c:v>17624.783279503783</c:v>
                </c:pt>
                <c:pt idx="5191" formatCode="0.00E+00">
                  <c:v>17627.410182692383</c:v>
                </c:pt>
                <c:pt idx="5192" formatCode="0.00E+00">
                  <c:v>17630.037351097915</c:v>
                </c:pt>
                <c:pt idx="5193" formatCode="0.00E+00">
                  <c:v>17632.664784734287</c:v>
                </c:pt>
                <c:pt idx="5194" formatCode="0.00E+00">
                  <c:v>17635.292483615536</c:v>
                </c:pt>
                <c:pt idx="5195" formatCode="0.00E+00">
                  <c:v>17637.920447755569</c:v>
                </c:pt>
                <c:pt idx="5196" formatCode="0.00E+00">
                  <c:v>17640.548677168674</c:v>
                </c:pt>
                <c:pt idx="5197" formatCode="0.00E+00">
                  <c:v>17643.177171868647</c:v>
                </c:pt>
                <c:pt idx="5198" formatCode="0.00E+00">
                  <c:v>17645.80593186952</c:v>
                </c:pt>
                <c:pt idx="5199" formatCode="0.00E+00">
                  <c:v>17648.434957185465</c:v>
                </c:pt>
                <c:pt idx="5200" formatCode="0.00E+00">
                  <c:v>17651.064247830527</c:v>
                </c:pt>
                <c:pt idx="5201" formatCode="0.00E+00">
                  <c:v>17653.693803818507</c:v>
                </c:pt>
                <c:pt idx="5202" formatCode="0.00E+00">
                  <c:v>17656.323625163699</c:v>
                </c:pt>
                <c:pt idx="5203" formatCode="0.00E+00">
                  <c:v>17658.953711879905</c:v>
                </c:pt>
                <c:pt idx="5204" formatCode="0.00E+00">
                  <c:v>17661.584063981303</c:v>
                </c:pt>
                <c:pt idx="5205" formatCode="0.00E+00">
                  <c:v>17664.214681481819</c:v>
                </c:pt>
                <c:pt idx="5206" formatCode="0.00E+00">
                  <c:v>17666.845564395637</c:v>
                </c:pt>
                <c:pt idx="5207" formatCode="0.00E+00">
                  <c:v>17669.476712736563</c:v>
                </c:pt>
                <c:pt idx="5208" formatCode="0.00E+00">
                  <c:v>17672.108126518659</c:v>
                </c:pt>
                <c:pt idx="5209" formatCode="0.00E+00">
                  <c:v>17674.739805756108</c:v>
                </c:pt>
                <c:pt idx="5210" formatCode="0.00E+00">
                  <c:v>17677.371750462851</c:v>
                </c:pt>
                <c:pt idx="5211" formatCode="0.00E+00">
                  <c:v>17680.003960652954</c:v>
                </c:pt>
                <c:pt idx="5212" formatCode="0.00E+00">
                  <c:v>17682.636436340224</c:v>
                </c:pt>
                <c:pt idx="5213" formatCode="0.00E+00">
                  <c:v>17685.269177538994</c:v>
                </c:pt>
                <c:pt idx="5214" formatCode="0.00E+00">
                  <c:v>17687.902184263075</c:v>
                </c:pt>
                <c:pt idx="5215" formatCode="0.00E+00">
                  <c:v>17690.535456526664</c:v>
                </c:pt>
                <c:pt idx="5216" formatCode="0.00E+00">
                  <c:v>17693.16899434372</c:v>
                </c:pt>
                <c:pt idx="5217" formatCode="0.00E+00">
                  <c:v>17695.802797728054</c:v>
                </c:pt>
                <c:pt idx="5218" formatCode="0.00E+00">
                  <c:v>17698.43686669413</c:v>
                </c:pt>
                <c:pt idx="5219" formatCode="0.00E+00">
                  <c:v>17701.071201255647</c:v>
                </c:pt>
                <c:pt idx="5220" formatCode="0.00E+00">
                  <c:v>17703.705801426815</c:v>
                </c:pt>
                <c:pt idx="5221" formatCode="0.00E+00">
                  <c:v>17706.340667221335</c:v>
                </c:pt>
                <c:pt idx="5222" formatCode="0.00E+00">
                  <c:v>17708.975798653551</c:v>
                </c:pt>
                <c:pt idx="5223" formatCode="0.00E+00">
                  <c:v>17711.611195737667</c:v>
                </c:pt>
                <c:pt idx="5224" formatCode="0.00E+00">
                  <c:v>17714.246858487149</c:v>
                </c:pt>
                <c:pt idx="5225" formatCode="0.00E+00">
                  <c:v>17716.882786916467</c:v>
                </c:pt>
                <c:pt idx="5226" formatCode="0.00E+00">
                  <c:v>17719.518981039459</c:v>
                </c:pt>
                <c:pt idx="5227" formatCode="0.00E+00">
                  <c:v>17722.15544087009</c:v>
                </c:pt>
                <c:pt idx="5228" formatCode="0.00E+00">
                  <c:v>17724.792166422714</c:v>
                </c:pt>
                <c:pt idx="5229" formatCode="0.00E+00">
                  <c:v>17727.429157710922</c:v>
                </c:pt>
                <c:pt idx="5230" formatCode="0.00E+00">
                  <c:v>17730.066414749188</c:v>
                </c:pt>
                <c:pt idx="5231" formatCode="0.00E+00">
                  <c:v>17732.703937551119</c:v>
                </c:pt>
                <c:pt idx="5232" formatCode="0.00E+00">
                  <c:v>17735.341726131064</c:v>
                </c:pt>
                <c:pt idx="5233" formatCode="0.00E+00">
                  <c:v>17737.979780502876</c:v>
                </c:pt>
                <c:pt idx="5234" formatCode="0.00E+00">
                  <c:v>17740.618100680662</c:v>
                </c:pt>
                <c:pt idx="5235" formatCode="0.00E+00">
                  <c:v>17743.256686678284</c:v>
                </c:pt>
                <c:pt idx="5236" formatCode="0.00E+00">
                  <c:v>17745.895538510096</c:v>
                </c:pt>
                <c:pt idx="5237" formatCode="0.00E+00">
                  <c:v>17748.534656189844</c:v>
                </c:pt>
                <c:pt idx="5238" formatCode="0.00E+00">
                  <c:v>17751.174039731632</c:v>
                </c:pt>
                <c:pt idx="5239" formatCode="0.00E+00">
                  <c:v>17753.813689149581</c:v>
                </c:pt>
                <c:pt idx="5240" formatCode="0.00E+00">
                  <c:v>17756.453604457434</c:v>
                </c:pt>
                <c:pt idx="5241" formatCode="0.00E+00">
                  <c:v>17759.093785669556</c:v>
                </c:pt>
                <c:pt idx="5242" formatCode="0.00E+00">
                  <c:v>17761.734232799947</c:v>
                </c:pt>
                <c:pt idx="5243" formatCode="0.00E+00">
                  <c:v>17764.374945862601</c:v>
                </c:pt>
                <c:pt idx="5244" formatCode="0.00E+00">
                  <c:v>17767.015924871273</c:v>
                </c:pt>
                <c:pt idx="5245" formatCode="0.00E+00">
                  <c:v>17769.657169840204</c:v>
                </c:pt>
                <c:pt idx="5246" formatCode="0.00E+00">
                  <c:v>17772.298680783533</c:v>
                </c:pt>
                <c:pt idx="5247" formatCode="0.00E+00">
                  <c:v>17774.940457715136</c:v>
                </c:pt>
                <c:pt idx="5248" formatCode="0.00E+00">
                  <c:v>17777.58250064914</c:v>
                </c:pt>
                <c:pt idx="5249" formatCode="0.00E+00">
                  <c:v>17780.224809599309</c:v>
                </c:pt>
                <c:pt idx="5250" formatCode="0.00E+00">
                  <c:v>17782.867384580026</c:v>
                </c:pt>
                <c:pt idx="5251" formatCode="0.00E+00">
                  <c:v>17785.510225605183</c:v>
                </c:pt>
                <c:pt idx="5252" formatCode="0.00E+00">
                  <c:v>17788.153332688784</c:v>
                </c:pt>
                <c:pt idx="5253" formatCode="0.00E+00">
                  <c:v>17790.796705844852</c:v>
                </c:pt>
                <c:pt idx="5254" formatCode="0.00E+00">
                  <c:v>17793.440345087405</c:v>
                </c:pt>
                <c:pt idx="5255" formatCode="0.00E+00">
                  <c:v>17796.084250430711</c:v>
                </c:pt>
                <c:pt idx="5256" formatCode="0.00E+00">
                  <c:v>17798.728421888412</c:v>
                </c:pt>
                <c:pt idx="5257" formatCode="0.00E+00">
                  <c:v>17801.372859474788</c:v>
                </c:pt>
                <c:pt idx="5258" formatCode="0.00E+00">
                  <c:v>17804.017563203601</c:v>
                </c:pt>
                <c:pt idx="5259" formatCode="0.00E+00">
                  <c:v>17806.662533089391</c:v>
                </c:pt>
                <c:pt idx="5260" formatCode="0.00E+00">
                  <c:v>17809.307769145682</c:v>
                </c:pt>
                <c:pt idx="5261" formatCode="0.00E+00">
                  <c:v>17811.953271386625</c:v>
                </c:pt>
                <c:pt idx="5262" formatCode="0.00E+00">
                  <c:v>17814.599039826378</c:v>
                </c:pt>
                <c:pt idx="5263" formatCode="0.00E+00">
                  <c:v>17817.245074479109</c:v>
                </c:pt>
                <c:pt idx="5264" formatCode="0.00E+00">
                  <c:v>17819.891375358467</c:v>
                </c:pt>
                <c:pt idx="5265" formatCode="0.00E+00">
                  <c:v>17822.537942478742</c:v>
                </c:pt>
                <c:pt idx="5266" formatCode="0.00E+00">
                  <c:v>17825.18477585385</c:v>
                </c:pt>
                <c:pt idx="5267" formatCode="0.00E+00">
                  <c:v>17827.831875497825</c:v>
                </c:pt>
                <c:pt idx="5268" formatCode="0.00E+00">
                  <c:v>17830.47924142472</c:v>
                </c:pt>
                <c:pt idx="5269" formatCode="0.00E+00">
                  <c:v>17833.1268736487</c:v>
                </c:pt>
                <c:pt idx="5270" formatCode="0.00E+00">
                  <c:v>17835.774772183813</c:v>
                </c:pt>
                <c:pt idx="5271" formatCode="0.00E+00">
                  <c:v>17838.422937043601</c:v>
                </c:pt>
                <c:pt idx="5272" formatCode="0.00E+00">
                  <c:v>17841.071368242614</c:v>
                </c:pt>
                <c:pt idx="5273" formatCode="0.00E+00">
                  <c:v>17843.720065794783</c:v>
                </c:pt>
                <c:pt idx="5274" formatCode="0.00E+00">
                  <c:v>17846.369029714042</c:v>
                </c:pt>
                <c:pt idx="5275" formatCode="0.00E+00">
                  <c:v>17849.018260014429</c:v>
                </c:pt>
                <c:pt idx="5276" formatCode="0.00E+00">
                  <c:v>17851.667756709889</c:v>
                </c:pt>
                <c:pt idx="5277" formatCode="0.00E+00">
                  <c:v>17854.317519814733</c:v>
                </c:pt>
                <c:pt idx="5278" formatCode="0.00E+00">
                  <c:v>17856.967549342633</c:v>
                </c:pt>
                <c:pt idx="5279" formatCode="0.00E+00">
                  <c:v>17859.617845307912</c:v>
                </c:pt>
                <c:pt idx="5280" formatCode="0.00E+00">
                  <c:v>17862.268407724507</c:v>
                </c:pt>
                <c:pt idx="5281" formatCode="0.00E+00">
                  <c:v>17864.919236606482</c:v>
                </c:pt>
                <c:pt idx="5282" formatCode="0.00E+00">
                  <c:v>17867.570331967778</c:v>
                </c:pt>
                <c:pt idx="5283" formatCode="0.00E+00">
                  <c:v>17870.22169382247</c:v>
                </c:pt>
                <c:pt idx="5284" formatCode="0.00E+00">
                  <c:v>17872.873322184623</c:v>
                </c:pt>
                <c:pt idx="5285" formatCode="0.00E+00">
                  <c:v>17875.525217068061</c:v>
                </c:pt>
                <c:pt idx="5286" formatCode="0.00E+00">
                  <c:v>17878.177378487111</c:v>
                </c:pt>
                <c:pt idx="5287" formatCode="0.00E+00">
                  <c:v>17880.829806455728</c:v>
                </c:pt>
                <c:pt idx="5288" formatCode="0.00E+00">
                  <c:v>17883.482500987859</c:v>
                </c:pt>
                <c:pt idx="5289" formatCode="0.00E+00">
                  <c:v>17886.135462097714</c:v>
                </c:pt>
                <c:pt idx="5290" formatCode="0.00E+00">
                  <c:v>17888.788689798992</c:v>
                </c:pt>
                <c:pt idx="5291" formatCode="0.00E+00">
                  <c:v>17891.442184106032</c:v>
                </c:pt>
                <c:pt idx="5292" formatCode="0.00E+00">
                  <c:v>17894.09594503267</c:v>
                </c:pt>
                <c:pt idx="5293" formatCode="0.00E+00">
                  <c:v>17896.749972592992</c:v>
                </c:pt>
                <c:pt idx="5294" formatCode="0.00E+00">
                  <c:v>17899.404266801084</c:v>
                </c:pt>
                <c:pt idx="5295" formatCode="0.00E+00">
                  <c:v>17902.058827671168</c:v>
                </c:pt>
                <c:pt idx="5296" formatCode="0.00E+00">
                  <c:v>17904.713655216834</c:v>
                </c:pt>
                <c:pt idx="5297" formatCode="0.00E+00">
                  <c:v>17907.368749452424</c:v>
                </c:pt>
                <c:pt idx="5298" formatCode="0.00E+00">
                  <c:v>17910.024110391783</c:v>
                </c:pt>
                <c:pt idx="5299" formatCode="0.00E+00">
                  <c:v>17912.679738049272</c:v>
                </c:pt>
                <c:pt idx="5300" formatCode="0.00E+00">
                  <c:v>17915.335632438593</c:v>
                </c:pt>
                <c:pt idx="5301" formatCode="0.00E+00">
                  <c:v>17917.991793573863</c:v>
                </c:pt>
                <c:pt idx="5302" formatCode="0.00E+00">
                  <c:v>17920.648221469186</c:v>
                </c:pt>
                <c:pt idx="5303" formatCode="0.00E+00">
                  <c:v>17923.304916138535</c:v>
                </c:pt>
                <c:pt idx="5304" formatCode="0.00E+00">
                  <c:v>17925.961877595895</c:v>
                </c:pt>
                <c:pt idx="5305" formatCode="0.00E+00">
                  <c:v>17928.619105855367</c:v>
                </c:pt>
                <c:pt idx="5306" formatCode="0.00E+00">
                  <c:v>17931.276600930825</c:v>
                </c:pt>
                <c:pt idx="5307" formatCode="0.00E+00">
                  <c:v>17933.93436283675</c:v>
                </c:pt>
                <c:pt idx="5308" formatCode="0.00E+00">
                  <c:v>17936.592391586753</c:v>
                </c:pt>
                <c:pt idx="5309" formatCode="0.00E+00">
                  <c:v>153814.50259457252</c:v>
                </c:pt>
                <c:pt idx="5310" formatCode="0.00E+00">
                  <c:v>153825.89981539833</c:v>
                </c:pt>
                <c:pt idx="5311" formatCode="0.00E+00">
                  <c:v>153837.29760829339</c:v>
                </c:pt>
                <c:pt idx="5312" formatCode="0.00E+00">
                  <c:v>153848.69597327069</c:v>
                </c:pt>
                <c:pt idx="5313" formatCode="0.00E+00">
                  <c:v>153860.09491034754</c:v>
                </c:pt>
                <c:pt idx="5314" formatCode="0.00E+00">
                  <c:v>153871.4944195369</c:v>
                </c:pt>
                <c:pt idx="5315" formatCode="0.00E+00">
                  <c:v>153882.89450085501</c:v>
                </c:pt>
                <c:pt idx="5316" formatCode="0.00E+00">
                  <c:v>153894.29515431586</c:v>
                </c:pt>
                <c:pt idx="5317" formatCode="0.00E+00">
                  <c:v>153905.69637993578</c:v>
                </c:pt>
                <c:pt idx="5318" formatCode="0.00E+00">
                  <c:v>153917.09817772979</c:v>
                </c:pt>
                <c:pt idx="5319" formatCode="0.00E+00">
                  <c:v>153928.50054771203</c:v>
                </c:pt>
                <c:pt idx="5320" formatCode="0.00E+00">
                  <c:v>153939.90348989761</c:v>
                </c:pt>
                <c:pt idx="5321" formatCode="0.00E+00">
                  <c:v>153951.30700430172</c:v>
                </c:pt>
                <c:pt idx="5322" formatCode="0.00E+00">
                  <c:v>153962.71109094052</c:v>
                </c:pt>
                <c:pt idx="5323" formatCode="0.00E+00">
                  <c:v>153974.11574982697</c:v>
                </c:pt>
                <c:pt idx="5324" formatCode="0.00E+00">
                  <c:v>153985.52098097847</c:v>
                </c:pt>
                <c:pt idx="5325" formatCode="0.00E+00">
                  <c:v>153996.92678440796</c:v>
                </c:pt>
                <c:pt idx="5326" formatCode="0.00E+00">
                  <c:v>154008.33316013167</c:v>
                </c:pt>
                <c:pt idx="5327" formatCode="0.00E+00">
                  <c:v>154019.74010816365</c:v>
                </c:pt>
                <c:pt idx="5328" formatCode="0.00E+00">
                  <c:v>154031.14762852012</c:v>
                </c:pt>
                <c:pt idx="5329" formatCode="0.00E+00">
                  <c:v>154042.55572121523</c:v>
                </c:pt>
                <c:pt idx="5330" formatCode="0.00E+00">
                  <c:v>154053.96438626511</c:v>
                </c:pt>
                <c:pt idx="5331" formatCode="0.00E+00">
                  <c:v>154065.37362368393</c:v>
                </c:pt>
                <c:pt idx="5332" formatCode="0.00E+00">
                  <c:v>154076.78343348671</c:v>
                </c:pt>
                <c:pt idx="5333" formatCode="0.00E+00">
                  <c:v>154088.19381568767</c:v>
                </c:pt>
                <c:pt idx="5334" formatCode="0.00E+00">
                  <c:v>154099.60477030292</c:v>
                </c:pt>
                <c:pt idx="5335" formatCode="0.00E+00">
                  <c:v>154111.01629734883</c:v>
                </c:pt>
                <c:pt idx="5336" formatCode="0.00E+00">
                  <c:v>154122.42839683825</c:v>
                </c:pt>
                <c:pt idx="5337" formatCode="0.00E+00">
                  <c:v>154133.84106878753</c:v>
                </c:pt>
                <c:pt idx="5338" formatCode="0.00E+00">
                  <c:v>154145.25431321069</c:v>
                </c:pt>
                <c:pt idx="5339" formatCode="0.00E+00">
                  <c:v>154156.66813012402</c:v>
                </c:pt>
                <c:pt idx="5340" formatCode="0.00E+00">
                  <c:v>154168.08251954045</c:v>
                </c:pt>
                <c:pt idx="5341" formatCode="0.00E+00">
                  <c:v>154179.49748147733</c:v>
                </c:pt>
                <c:pt idx="5342" formatCode="0.00E+00">
                  <c:v>154190.91301594878</c:v>
                </c:pt>
                <c:pt idx="5343" formatCode="0.00E+00">
                  <c:v>154202.32912296883</c:v>
                </c:pt>
                <c:pt idx="5344" formatCode="0.00E+00">
                  <c:v>154213.74580255485</c:v>
                </c:pt>
                <c:pt idx="5345" formatCode="0.00E+00">
                  <c:v>154225.16305471983</c:v>
                </c:pt>
                <c:pt idx="5346" formatCode="0.00E+00">
                  <c:v>154236.58087947889</c:v>
                </c:pt>
                <c:pt idx="5347" formatCode="0.00E+00">
                  <c:v>154247.99927684944</c:v>
                </c:pt>
                <c:pt idx="5348" formatCode="0.00E+00">
                  <c:v>154259.41824684336</c:v>
                </c:pt>
                <c:pt idx="5349" formatCode="0.00E+00">
                  <c:v>154270.83778947801</c:v>
                </c:pt>
                <c:pt idx="5350" formatCode="0.00E+00">
                  <c:v>154282.25790476633</c:v>
                </c:pt>
                <c:pt idx="5351" formatCode="0.00E+00">
                  <c:v>154293.67859272572</c:v>
                </c:pt>
                <c:pt idx="5352" formatCode="0.00E+00">
                  <c:v>154305.09985336912</c:v>
                </c:pt>
                <c:pt idx="5353" formatCode="0.00E+00">
                  <c:v>154316.52168671286</c:v>
                </c:pt>
                <c:pt idx="5354" formatCode="0.00E+00">
                  <c:v>154327.94409277214</c:v>
                </c:pt>
                <c:pt idx="5355" formatCode="0.00E+00">
                  <c:v>154339.36707156093</c:v>
                </c:pt>
                <c:pt idx="5356" formatCode="0.00E+00">
                  <c:v>154350.79062309559</c:v>
                </c:pt>
                <c:pt idx="5357" formatCode="0.00E+00">
                  <c:v>154362.21474738911</c:v>
                </c:pt>
                <c:pt idx="5358" formatCode="0.00E+00">
                  <c:v>154373.63944445879</c:v>
                </c:pt>
                <c:pt idx="5359" formatCode="0.00E+00">
                  <c:v>154385.06471431881</c:v>
                </c:pt>
                <c:pt idx="5360" formatCode="0.00E+00">
                  <c:v>154396.49055698424</c:v>
                </c:pt>
                <c:pt idx="5361" formatCode="0.00E+00">
                  <c:v>154407.91697246928</c:v>
                </c:pt>
                <c:pt idx="5362" formatCode="0.00E+00">
                  <c:v>154419.34396079014</c:v>
                </c:pt>
                <c:pt idx="5363" formatCode="0.00E+00">
                  <c:v>154430.77152196091</c:v>
                </c:pt>
                <c:pt idx="5364" formatCode="0.00E+00">
                  <c:v>154442.19965599789</c:v>
                </c:pt>
                <c:pt idx="5365" formatCode="0.00E+00">
                  <c:v>154453.62836291522</c:v>
                </c:pt>
                <c:pt idx="5366" formatCode="0.00E+00">
                  <c:v>154465.0576427269</c:v>
                </c:pt>
                <c:pt idx="5367" formatCode="0.00E+00">
                  <c:v>154476.48749545033</c:v>
                </c:pt>
                <c:pt idx="5368" formatCode="0.00E+00">
                  <c:v>154487.91792109964</c:v>
                </c:pt>
                <c:pt idx="5369" formatCode="0.00E+00">
                  <c:v>154499.34891968893</c:v>
                </c:pt>
                <c:pt idx="5370" formatCode="0.00E+00">
                  <c:v>154510.78049123447</c:v>
                </c:pt>
                <c:pt idx="5371" formatCode="0.00E+00">
                  <c:v>154522.21263575033</c:v>
                </c:pt>
                <c:pt idx="5372" formatCode="0.00E+00">
                  <c:v>154533.6453532528</c:v>
                </c:pt>
                <c:pt idx="5373" formatCode="0.00E+00">
                  <c:v>154545.07864375494</c:v>
                </c:pt>
                <c:pt idx="5374" formatCode="0.00E+00">
                  <c:v>154556.51250727411</c:v>
                </c:pt>
                <c:pt idx="5375" formatCode="0.00E+00">
                  <c:v>154567.94694382328</c:v>
                </c:pt>
                <c:pt idx="5376" formatCode="0.00E+00">
                  <c:v>154579.38195341875</c:v>
                </c:pt>
                <c:pt idx="5377" formatCode="0.00E+00">
                  <c:v>154590.81753607577</c:v>
                </c:pt>
                <c:pt idx="5378" formatCode="0.00E+00">
                  <c:v>154602.25369180841</c:v>
                </c:pt>
                <c:pt idx="5379" formatCode="0.00E+00">
                  <c:v>154613.69042063187</c:v>
                </c:pt>
                <c:pt idx="5380" formatCode="0.00E+00">
                  <c:v>154625.12772256133</c:v>
                </c:pt>
                <c:pt idx="5381" formatCode="0.00E+00">
                  <c:v>154636.56559761311</c:v>
                </c:pt>
                <c:pt idx="5382" formatCode="0.00E+00">
                  <c:v>154648.00404580025</c:v>
                </c:pt>
                <c:pt idx="5383" formatCode="0.00E+00">
                  <c:v>154659.44306713788</c:v>
                </c:pt>
                <c:pt idx="5384" formatCode="0.00E+00">
                  <c:v>154670.8826616435</c:v>
                </c:pt>
                <c:pt idx="5385" formatCode="0.00E+00">
                  <c:v>154682.32282932891</c:v>
                </c:pt>
                <c:pt idx="5386" formatCode="0.00E+00">
                  <c:v>154693.76357021267</c:v>
                </c:pt>
                <c:pt idx="5387" formatCode="0.00E+00">
                  <c:v>154705.2048843067</c:v>
                </c:pt>
                <c:pt idx="5388" formatCode="0.00E+00">
                  <c:v>154716.64677162733</c:v>
                </c:pt>
                <c:pt idx="5389" formatCode="0.00E+00">
                  <c:v>154728.08923218862</c:v>
                </c:pt>
                <c:pt idx="5390" formatCode="0.00E+00">
                  <c:v>154739.53226600689</c:v>
                </c:pt>
                <c:pt idx="5391" formatCode="0.00E+00">
                  <c:v>154750.97587309737</c:v>
                </c:pt>
                <c:pt idx="5392" formatCode="0.00E+00">
                  <c:v>154762.42005347417</c:v>
                </c:pt>
                <c:pt idx="5393" formatCode="0.00E+00">
                  <c:v>154773.86480715251</c:v>
                </c:pt>
                <c:pt idx="5394" formatCode="0.00E+00">
                  <c:v>154785.31013414756</c:v>
                </c:pt>
                <c:pt idx="5395" formatCode="0.00E+00">
                  <c:v>154796.75603447459</c:v>
                </c:pt>
                <c:pt idx="5396" formatCode="0.00E+00">
                  <c:v>154808.2025081499</c:v>
                </c:pt>
                <c:pt idx="5397" formatCode="0.00E+00">
                  <c:v>154819.6495551854</c:v>
                </c:pt>
                <c:pt idx="5398" formatCode="0.00E+00">
                  <c:v>154831.09717559745</c:v>
                </c:pt>
                <c:pt idx="5399" formatCode="0.00E+00">
                  <c:v>154842.54536940335</c:v>
                </c:pt>
                <c:pt idx="5400" formatCode="0.00E+00">
                  <c:v>154853.99413661408</c:v>
                </c:pt>
                <c:pt idx="5401" formatCode="0.00E+00">
                  <c:v>154865.44347724807</c:v>
                </c:pt>
                <c:pt idx="5402" formatCode="0.00E+00">
                  <c:v>154876.89339131949</c:v>
                </c:pt>
                <c:pt idx="5403" formatCode="0.00E+00">
                  <c:v>154888.34387884237</c:v>
                </c:pt>
                <c:pt idx="5404" formatCode="0.00E+00">
                  <c:v>154899.79493983314</c:v>
                </c:pt>
                <c:pt idx="5405" formatCode="0.00E+00">
                  <c:v>154911.24657430479</c:v>
                </c:pt>
                <c:pt idx="5406" formatCode="0.00E+00">
                  <c:v>154922.69878227473</c:v>
                </c:pt>
                <c:pt idx="5407" formatCode="0.00E+00">
                  <c:v>154934.1515637571</c:v>
                </c:pt>
                <c:pt idx="5408" formatCode="0.00E+00">
                  <c:v>154945.60491876601</c:v>
                </c:pt>
                <c:pt idx="5409" formatCode="0.00E+00">
                  <c:v>154957.05884731896</c:v>
                </c:pt>
                <c:pt idx="5410" formatCode="0.00E+00">
                  <c:v>154968.51334942671</c:v>
                </c:pt>
                <c:pt idx="5411" formatCode="0.00E+00">
                  <c:v>154979.96842510891</c:v>
                </c:pt>
                <c:pt idx="5412" formatCode="0.00E+00">
                  <c:v>154991.42407437853</c:v>
                </c:pt>
                <c:pt idx="5413" formatCode="0.00E+00">
                  <c:v>155002.88029724985</c:v>
                </c:pt>
                <c:pt idx="5414" formatCode="0.00E+00">
                  <c:v>155014.33709373907</c:v>
                </c:pt>
                <c:pt idx="5415" formatCode="0.00E+00">
                  <c:v>155025.7944638615</c:v>
                </c:pt>
                <c:pt idx="5416" formatCode="0.00E+00">
                  <c:v>155037.25240763125</c:v>
                </c:pt>
                <c:pt idx="5417" formatCode="0.00E+00">
                  <c:v>155048.71092506469</c:v>
                </c:pt>
                <c:pt idx="5418" formatCode="0.00E+00">
                  <c:v>155060.17001617482</c:v>
                </c:pt>
                <c:pt idx="5419" formatCode="0.00E+00">
                  <c:v>155071.62968097796</c:v>
                </c:pt>
                <c:pt idx="5420" formatCode="0.00E+00">
                  <c:v>155083.08991948937</c:v>
                </c:pt>
                <c:pt idx="5421" formatCode="0.00E+00">
                  <c:v>155094.55073172323</c:v>
                </c:pt>
                <c:pt idx="5422" formatCode="0.00E+00">
                  <c:v>155106.01211769582</c:v>
                </c:pt>
                <c:pt idx="5423" formatCode="0.00E+00">
                  <c:v>155117.47407742025</c:v>
                </c:pt>
                <c:pt idx="5424" formatCode="0.00E+00">
                  <c:v>155128.93661091282</c:v>
                </c:pt>
                <c:pt idx="5425" formatCode="0.00E+00">
                  <c:v>155140.3997181899</c:v>
                </c:pt>
                <c:pt idx="5426" formatCode="0.00E+00">
                  <c:v>155151.86339926449</c:v>
                </c:pt>
                <c:pt idx="5427" formatCode="0.00E+00">
                  <c:v>155163.32765415189</c:v>
                </c:pt>
                <c:pt idx="5428" formatCode="0.00E+00">
                  <c:v>155174.79248286734</c:v>
                </c:pt>
                <c:pt idx="5429" formatCode="0.00E+00">
                  <c:v>155186.25788542602</c:v>
                </c:pt>
                <c:pt idx="5430" formatCode="0.00E+00">
                  <c:v>155197.72386184437</c:v>
                </c:pt>
                <c:pt idx="5431" formatCode="0.00E+00">
                  <c:v>155209.19041213545</c:v>
                </c:pt>
                <c:pt idx="5432" formatCode="0.00E+00">
                  <c:v>155220.65753631439</c:v>
                </c:pt>
                <c:pt idx="5433" formatCode="0.00E+00">
                  <c:v>155232.12523439765</c:v>
                </c:pt>
                <c:pt idx="5434" formatCode="0.00E+00">
                  <c:v>155243.59350639829</c:v>
                </c:pt>
                <c:pt idx="5435" formatCode="0.00E+00">
                  <c:v>155255.06235233261</c:v>
                </c:pt>
                <c:pt idx="5436" formatCode="0.00E+00">
                  <c:v>155266.53177221585</c:v>
                </c:pt>
                <c:pt idx="5437" formatCode="0.00E+00">
                  <c:v>155278.00176606333</c:v>
                </c:pt>
                <c:pt idx="5438" formatCode="0.00E+00">
                  <c:v>155289.47233388916</c:v>
                </c:pt>
                <c:pt idx="5439" formatCode="0.00E+00">
                  <c:v>155300.94347570866</c:v>
                </c:pt>
                <c:pt idx="5440" formatCode="0.00E+00">
                  <c:v>155312.41519153703</c:v>
                </c:pt>
                <c:pt idx="5441" formatCode="0.00E+00">
                  <c:v>155323.88748138843</c:v>
                </c:pt>
                <c:pt idx="5442" formatCode="0.00E+00">
                  <c:v>155335.36034527924</c:v>
                </c:pt>
                <c:pt idx="5443" formatCode="0.00E+00">
                  <c:v>155346.83378322475</c:v>
                </c:pt>
                <c:pt idx="5444" formatCode="0.00E+00">
                  <c:v>155358.30779523909</c:v>
                </c:pt>
                <c:pt idx="5445" formatCode="0.00E+00">
                  <c:v>155369.78238133641</c:v>
                </c:pt>
                <c:pt idx="5446" formatCode="0.00E+00">
                  <c:v>155381.25754153315</c:v>
                </c:pt>
                <c:pt idx="5447" formatCode="0.00E+00">
                  <c:v>155392.73327584448</c:v>
                </c:pt>
                <c:pt idx="5448" formatCode="0.00E+00">
                  <c:v>155404.2095842846</c:v>
                </c:pt>
                <c:pt idx="5449" formatCode="0.00E+00">
                  <c:v>155415.68646686879</c:v>
                </c:pt>
                <c:pt idx="5450" formatCode="0.00E+00">
                  <c:v>155427.16392361233</c:v>
                </c:pt>
                <c:pt idx="5451" formatCode="0.00E+00">
                  <c:v>155438.6419545305</c:v>
                </c:pt>
                <c:pt idx="5452" formatCode="0.00E+00">
                  <c:v>155450.12055963741</c:v>
                </c:pt>
                <c:pt idx="5453" formatCode="0.00E+00">
                  <c:v>155461.59973894947</c:v>
                </c:pt>
                <c:pt idx="5454" formatCode="0.00E+00">
                  <c:v>155473.07949247977</c:v>
                </c:pt>
                <c:pt idx="5455" formatCode="0.00E+00">
                  <c:v>155484.55982024578</c:v>
                </c:pt>
                <c:pt idx="5456" formatCode="0.00E+00">
                  <c:v>155496.04072226054</c:v>
                </c:pt>
                <c:pt idx="5457" formatCode="0.00E+00">
                  <c:v>155507.52219853937</c:v>
                </c:pt>
                <c:pt idx="5458" formatCode="0.00E+00">
                  <c:v>155519.00424909862</c:v>
                </c:pt>
                <c:pt idx="5459" formatCode="0.00E+00">
                  <c:v>155530.48687395244</c:v>
                </c:pt>
                <c:pt idx="5460" formatCode="0.00E+00">
                  <c:v>155541.97007311508</c:v>
                </c:pt>
                <c:pt idx="5461" formatCode="0.00E+00">
                  <c:v>155553.45384660398</c:v>
                </c:pt>
                <c:pt idx="5462" formatCode="0.00E+00">
                  <c:v>155564.9381944311</c:v>
                </c:pt>
                <c:pt idx="5463" formatCode="0.00E+00">
                  <c:v>155576.42311661399</c:v>
                </c:pt>
                <c:pt idx="5464" formatCode="0.00E+00">
                  <c:v>155587.90861316674</c:v>
                </c:pt>
                <c:pt idx="5465" formatCode="0.00E+00">
                  <c:v>155599.39468410474</c:v>
                </c:pt>
                <c:pt idx="5466" formatCode="0.00E+00">
                  <c:v>155610.88132944205</c:v>
                </c:pt>
                <c:pt idx="5467" formatCode="0.00E+00">
                  <c:v>155622.36854919407</c:v>
                </c:pt>
                <c:pt idx="5468" formatCode="0.00E+00">
                  <c:v>155633.85634337709</c:v>
                </c:pt>
                <c:pt idx="5469" formatCode="0.00E+00">
                  <c:v>155645.3447120054</c:v>
                </c:pt>
                <c:pt idx="5470" formatCode="0.00E+00">
                  <c:v>155656.83365509202</c:v>
                </c:pt>
                <c:pt idx="5471" formatCode="0.00E+00">
                  <c:v>155668.32317265554</c:v>
                </c:pt>
                <c:pt idx="5472" formatCode="0.00E+00">
                  <c:v>155679.81326470905</c:v>
                </c:pt>
                <c:pt idx="5473" formatCode="0.00E+00">
                  <c:v>155691.3039312668</c:v>
                </c:pt>
                <c:pt idx="5474" formatCode="0.00E+00">
                  <c:v>155702.7951723462</c:v>
                </c:pt>
                <c:pt idx="5475" formatCode="0.00E+00">
                  <c:v>155714.28698796043</c:v>
                </c:pt>
                <c:pt idx="5476" formatCode="0.00E+00">
                  <c:v>155725.77937812469</c:v>
                </c:pt>
                <c:pt idx="5477" formatCode="0.00E+00">
                  <c:v>155737.27234285432</c:v>
                </c:pt>
                <c:pt idx="5478" formatCode="0.00E+00">
                  <c:v>155748.76588216572</c:v>
                </c:pt>
                <c:pt idx="5479" formatCode="0.00E+00">
                  <c:v>155760.25999607201</c:v>
                </c:pt>
                <c:pt idx="5480" formatCode="0.00E+00">
                  <c:v>155771.75468458846</c:v>
                </c:pt>
                <c:pt idx="5481" formatCode="0.00E+00">
                  <c:v>155783.24994773144</c:v>
                </c:pt>
                <c:pt idx="5482" formatCode="0.00E+00">
                  <c:v>155794.74578551413</c:v>
                </c:pt>
                <c:pt idx="5483" formatCode="0.00E+00">
                  <c:v>155806.24219795395</c:v>
                </c:pt>
                <c:pt idx="5484" formatCode="0.00E+00">
                  <c:v>155817.73918506291</c:v>
                </c:pt>
                <c:pt idx="5485" formatCode="0.00E+00">
                  <c:v>155829.23674685857</c:v>
                </c:pt>
                <c:pt idx="5486" formatCode="0.00E+00">
                  <c:v>155840.73488335509</c:v>
                </c:pt>
                <c:pt idx="5487" formatCode="0.00E+00">
                  <c:v>155852.23359456673</c:v>
                </c:pt>
                <c:pt idx="5488" formatCode="0.00E+00">
                  <c:v>155863.73288051088</c:v>
                </c:pt>
                <c:pt idx="5489" formatCode="0.00E+00">
                  <c:v>155875.23274119967</c:v>
                </c:pt>
                <c:pt idx="5490" formatCode="0.00E+00">
                  <c:v>155886.73317665054</c:v>
                </c:pt>
                <c:pt idx="5491" formatCode="0.00E+00">
                  <c:v>155898.23418687659</c:v>
                </c:pt>
                <c:pt idx="5492" formatCode="0.00E+00">
                  <c:v>155909.73577189542</c:v>
                </c:pt>
                <c:pt idx="5493" formatCode="0.00E+00">
                  <c:v>155921.23793172004</c:v>
                </c:pt>
                <c:pt idx="5494" formatCode="0.00E+00">
                  <c:v>155932.7406663647</c:v>
                </c:pt>
                <c:pt idx="5495" formatCode="0.00E+00">
                  <c:v>155944.24397584578</c:v>
                </c:pt>
                <c:pt idx="5496" formatCode="0.00E+00">
                  <c:v>155955.74786017864</c:v>
                </c:pt>
                <c:pt idx="5497" formatCode="0.00E+00">
                  <c:v>155967.2523193786</c:v>
                </c:pt>
                <c:pt idx="5498" formatCode="0.00E+00">
                  <c:v>155978.75735345873</c:v>
                </c:pt>
                <c:pt idx="5499" formatCode="0.00E+00">
                  <c:v>155990.26296243546</c:v>
                </c:pt>
                <c:pt idx="5500" formatCode="0.00E+00">
                  <c:v>156001.76914632527</c:v>
                </c:pt>
                <c:pt idx="5501" formatCode="0.00E+00">
                  <c:v>156013.27590514117</c:v>
                </c:pt>
                <c:pt idx="5502" formatCode="0.00E+00">
                  <c:v>156024.78323889748</c:v>
                </c:pt>
                <c:pt idx="5503" formatCode="0.00E+00">
                  <c:v>156036.29114761163</c:v>
                </c:pt>
                <c:pt idx="5504" formatCode="0.00E+00">
                  <c:v>156047.7996312968</c:v>
                </c:pt>
                <c:pt idx="5505" formatCode="0.00E+00">
                  <c:v>156059.30868996942</c:v>
                </c:pt>
                <c:pt idx="5506" formatCode="0.00E+00">
                  <c:v>156070.81832364365</c:v>
                </c:pt>
                <c:pt idx="5507" formatCode="0.00E+00">
                  <c:v>156082.32853233485</c:v>
                </c:pt>
                <c:pt idx="5508" formatCode="0.00E+00">
                  <c:v>156093.83931605727</c:v>
                </c:pt>
                <c:pt idx="5509" formatCode="0.00E+00">
                  <c:v>156105.35067482624</c:v>
                </c:pt>
                <c:pt idx="5510" formatCode="0.00E+00">
                  <c:v>156116.86260865926</c:v>
                </c:pt>
                <c:pt idx="5511" formatCode="0.00E+00">
                  <c:v>156128.37511756833</c:v>
                </c:pt>
                <c:pt idx="5512" formatCode="0.00E+00">
                  <c:v>156139.88820156991</c:v>
                </c:pt>
                <c:pt idx="5513" formatCode="0.00E+00">
                  <c:v>156151.40186067714</c:v>
                </c:pt>
                <c:pt idx="5514" formatCode="0.00E+00">
                  <c:v>156162.91609490864</c:v>
                </c:pt>
                <c:pt idx="5515" formatCode="0.00E+00">
                  <c:v>156174.43090427533</c:v>
                </c:pt>
                <c:pt idx="5516" formatCode="0.00E+00">
                  <c:v>156185.94628879585</c:v>
                </c:pt>
                <c:pt idx="5517" formatCode="0.00E+00">
                  <c:v>156197.46224848335</c:v>
                </c:pt>
                <c:pt idx="5518" formatCode="0.00E+00">
                  <c:v>156208.97878335317</c:v>
                </c:pt>
                <c:pt idx="5519" formatCode="0.00E+00">
                  <c:v>156220.49589341949</c:v>
                </c:pt>
                <c:pt idx="5520" formatCode="0.00E+00">
                  <c:v>156232.01357869993</c:v>
                </c:pt>
                <c:pt idx="5521" formatCode="0.00E+00">
                  <c:v>156243.53183920644</c:v>
                </c:pt>
                <c:pt idx="5522" formatCode="0.00E+00">
                  <c:v>156255.05067495661</c:v>
                </c:pt>
                <c:pt idx="5523" formatCode="0.00E+00">
                  <c:v>156266.57008596466</c:v>
                </c:pt>
                <c:pt idx="5524" formatCode="0.00E+00">
                  <c:v>156278.09007224487</c:v>
                </c:pt>
                <c:pt idx="5525" formatCode="0.00E+00">
                  <c:v>156289.61063381252</c:v>
                </c:pt>
                <c:pt idx="5526" formatCode="0.00E+00">
                  <c:v>156301.13177068302</c:v>
                </c:pt>
                <c:pt idx="5527" formatCode="0.00E+00">
                  <c:v>156312.65348287162</c:v>
                </c:pt>
                <c:pt idx="5528" formatCode="0.00E+00">
                  <c:v>156324.17577039378</c:v>
                </c:pt>
                <c:pt idx="5529" formatCode="0.00E+00">
                  <c:v>156335.69863326364</c:v>
                </c:pt>
                <c:pt idx="5530" formatCode="0.00E+00">
                  <c:v>156347.22207149552</c:v>
                </c:pt>
                <c:pt idx="5531" formatCode="0.00E+00">
                  <c:v>156358.74608510581</c:v>
                </c:pt>
                <c:pt idx="5532" formatCode="0.00E+00">
                  <c:v>156370.27067410879</c:v>
                </c:pt>
                <c:pt idx="5533" formatCode="0.00E+00">
                  <c:v>156381.79583852095</c:v>
                </c:pt>
                <c:pt idx="5534" formatCode="0.00E+00">
                  <c:v>156393.32157835533</c:v>
                </c:pt>
                <c:pt idx="5535" formatCode="0.00E+00">
                  <c:v>156404.8478936285</c:v>
                </c:pt>
                <c:pt idx="5536" formatCode="0.00E+00">
                  <c:v>156416.37478435464</c:v>
                </c:pt>
                <c:pt idx="5537" formatCode="0.00E+00">
                  <c:v>156427.90225054909</c:v>
                </c:pt>
                <c:pt idx="5538" formatCode="0.00E+00">
                  <c:v>156439.43029222725</c:v>
                </c:pt>
                <c:pt idx="5539" formatCode="0.00E+00">
                  <c:v>156450.95890940339</c:v>
                </c:pt>
                <c:pt idx="5540" formatCode="0.00E+00">
                  <c:v>156462.48810209279</c:v>
                </c:pt>
                <c:pt idx="5541" formatCode="0.00E+00">
                  <c:v>156474.01787031087</c:v>
                </c:pt>
                <c:pt idx="5542" formatCode="0.00E+00">
                  <c:v>156485.54821407297</c:v>
                </c:pt>
                <c:pt idx="5543" formatCode="0.00E+00">
                  <c:v>156497.07913339333</c:v>
                </c:pt>
                <c:pt idx="5544" formatCode="0.00E+00">
                  <c:v>156508.61062828737</c:v>
                </c:pt>
                <c:pt idx="5545" formatCode="0.00E+00">
                  <c:v>156520.14269877036</c:v>
                </c:pt>
                <c:pt idx="5546" formatCode="0.00E+00">
                  <c:v>156531.67534485774</c:v>
                </c:pt>
                <c:pt idx="5547" formatCode="0.00E+00">
                  <c:v>156543.20856656262</c:v>
                </c:pt>
                <c:pt idx="5548" formatCode="0.00E+00">
                  <c:v>156554.74236390259</c:v>
                </c:pt>
                <c:pt idx="5549" formatCode="0.00E+00">
                  <c:v>156566.27673688967</c:v>
                </c:pt>
                <c:pt idx="5550" formatCode="0.00E+00">
                  <c:v>156577.81168554263</c:v>
                </c:pt>
                <c:pt idx="5551" formatCode="0.00E+00">
                  <c:v>156589.34720987343</c:v>
                </c:pt>
                <c:pt idx="5552" formatCode="0.00E+00">
                  <c:v>156600.88330989858</c:v>
                </c:pt>
                <c:pt idx="5553" formatCode="0.00E+00">
                  <c:v>156612.41998563235</c:v>
                </c:pt>
                <c:pt idx="5554" formatCode="0.00E+00">
                  <c:v>156623.95723709118</c:v>
                </c:pt>
                <c:pt idx="5555" formatCode="0.00E+00">
                  <c:v>156635.4950642894</c:v>
                </c:pt>
                <c:pt idx="5556" formatCode="0.00E+00">
                  <c:v>156647.03346724121</c:v>
                </c:pt>
                <c:pt idx="5557" formatCode="0.00E+00">
                  <c:v>156658.57244596205</c:v>
                </c:pt>
                <c:pt idx="5558" formatCode="0.00E+00">
                  <c:v>156670.11200046833</c:v>
                </c:pt>
                <c:pt idx="5559" formatCode="0.00E+00">
                  <c:v>156681.65213077213</c:v>
                </c:pt>
                <c:pt idx="5560" formatCode="0.00E+00">
                  <c:v>156693.19283689107</c:v>
                </c:pt>
                <c:pt idx="5561" formatCode="0.00E+00">
                  <c:v>156704.73411884051</c:v>
                </c:pt>
                <c:pt idx="5562" formatCode="0.00E+00">
                  <c:v>156716.27597663473</c:v>
                </c:pt>
                <c:pt idx="5563" formatCode="0.00E+00">
                  <c:v>156727.81841028688</c:v>
                </c:pt>
                <c:pt idx="5564" formatCode="0.00E+00">
                  <c:v>156739.36141981455</c:v>
                </c:pt>
                <c:pt idx="5565" formatCode="0.00E+00">
                  <c:v>156750.90500523205</c:v>
                </c:pt>
                <c:pt idx="5566" formatCode="0.00E+00">
                  <c:v>156762.44916655359</c:v>
                </c:pt>
                <c:pt idx="5567" formatCode="0.00E+00">
                  <c:v>156773.99390379572</c:v>
                </c:pt>
                <c:pt idx="5568" formatCode="0.00E+00">
                  <c:v>156785.53921697158</c:v>
                </c:pt>
                <c:pt idx="5569" formatCode="0.00E+00">
                  <c:v>156797.08510609882</c:v>
                </c:pt>
                <c:pt idx="5570" formatCode="0.00E+00">
                  <c:v>156808.63157119052</c:v>
                </c:pt>
                <c:pt idx="5571" formatCode="0.00E+00">
                  <c:v>156820.17861226216</c:v>
                </c:pt>
                <c:pt idx="5572" formatCode="0.00E+00">
                  <c:v>156831.72622932793</c:v>
                </c:pt>
                <c:pt idx="5573" formatCode="0.00E+00">
                  <c:v>156843.27442240444</c:v>
                </c:pt>
                <c:pt idx="5574" formatCode="0.00E+00">
                  <c:v>156854.82319150589</c:v>
                </c:pt>
                <c:pt idx="5575" formatCode="0.00E+00">
                  <c:v>156866.37253664769</c:v>
                </c:pt>
                <c:pt idx="5576" formatCode="0.00E+00">
                  <c:v>156877.92245784632</c:v>
                </c:pt>
                <c:pt idx="5577" formatCode="0.00E+00">
                  <c:v>156889.47295511278</c:v>
                </c:pt>
                <c:pt idx="5578" formatCode="0.00E+00">
                  <c:v>156901.02402846576</c:v>
                </c:pt>
                <c:pt idx="5579" formatCode="0.00E+00">
                  <c:v>156912.57567791847</c:v>
                </c:pt>
                <c:pt idx="5580" formatCode="0.00E+00">
                  <c:v>156924.12790348739</c:v>
                </c:pt>
                <c:pt idx="5581" formatCode="0.00E+00">
                  <c:v>156935.68070518679</c:v>
                </c:pt>
                <c:pt idx="5582" formatCode="0.00E+00">
                  <c:v>156947.23408303101</c:v>
                </c:pt>
                <c:pt idx="5583" formatCode="0.00E+00">
                  <c:v>156958.78803703655</c:v>
                </c:pt>
                <c:pt idx="5584" formatCode="0.00E+00">
                  <c:v>156970.34256721658</c:v>
                </c:pt>
                <c:pt idx="5585" formatCode="0.00E+00">
                  <c:v>156981.89767358868</c:v>
                </c:pt>
                <c:pt idx="5586" formatCode="0.00E+00">
                  <c:v>156993.45335616494</c:v>
                </c:pt>
                <c:pt idx="5587" formatCode="0.00E+00">
                  <c:v>157005.00961496416</c:v>
                </c:pt>
                <c:pt idx="5588" formatCode="0.00E+00">
                  <c:v>157016.56644999722</c:v>
                </c:pt>
                <c:pt idx="5589" formatCode="0.00E+00">
                  <c:v>157028.12386128178</c:v>
                </c:pt>
                <c:pt idx="5590" formatCode="0.00E+00">
                  <c:v>157039.68184883217</c:v>
                </c:pt>
                <c:pt idx="5591" formatCode="0.00E+00">
                  <c:v>157051.24041266486</c:v>
                </c:pt>
                <c:pt idx="5592" formatCode="0.00E+00">
                  <c:v>157062.79955279196</c:v>
                </c:pt>
                <c:pt idx="5593" formatCode="0.00E+00">
                  <c:v>157074.35926923103</c:v>
                </c:pt>
                <c:pt idx="5594" formatCode="0.00E+00">
                  <c:v>157085.91956199647</c:v>
                </c:pt>
                <c:pt idx="5595" formatCode="0.00E+00">
                  <c:v>157097.48043110257</c:v>
                </c:pt>
                <c:pt idx="5596" formatCode="0.00E+00">
                  <c:v>157109.04187656462</c:v>
                </c:pt>
                <c:pt idx="5597" formatCode="0.00E+00">
                  <c:v>157120.60389839817</c:v>
                </c:pt>
                <c:pt idx="5598" formatCode="0.00E+00">
                  <c:v>157132.16649661859</c:v>
                </c:pt>
                <c:pt idx="5599" formatCode="0.00E+00">
                  <c:v>157143.72967124017</c:v>
                </c:pt>
                <c:pt idx="5600" formatCode="0.00E+00">
                  <c:v>157155.29342227834</c:v>
                </c:pt>
                <c:pt idx="5601" formatCode="0.00E+00">
                  <c:v>157166.85774974737</c:v>
                </c:pt>
                <c:pt idx="5602" formatCode="0.00E+00">
                  <c:v>157178.42265366274</c:v>
                </c:pt>
                <c:pt idx="5603" formatCode="0.00E+00">
                  <c:v>157189.98813403983</c:v>
                </c:pt>
                <c:pt idx="5604" formatCode="0.00E+00">
                  <c:v>157201.55419089406</c:v>
                </c:pt>
                <c:pt idx="5605" formatCode="0.00E+00">
                  <c:v>157213.12082423977</c:v>
                </c:pt>
                <c:pt idx="5606" formatCode="0.00E+00">
                  <c:v>157224.68803409234</c:v>
                </c:pt>
                <c:pt idx="5607" formatCode="0.00E+00">
                  <c:v>157236.25582046725</c:v>
                </c:pt>
                <c:pt idx="5608" formatCode="0.00E+00">
                  <c:v>157247.82418337764</c:v>
                </c:pt>
                <c:pt idx="5609" formatCode="0.00E+00">
                  <c:v>157259.3931228423</c:v>
                </c:pt>
                <c:pt idx="5610" formatCode="0.00E+00">
                  <c:v>157270.96263887107</c:v>
                </c:pt>
                <c:pt idx="5611" formatCode="0.00E+00">
                  <c:v>157282.53273148389</c:v>
                </c:pt>
                <c:pt idx="5612" formatCode="0.00E+00">
                  <c:v>157294.10340069278</c:v>
                </c:pt>
                <c:pt idx="5613" formatCode="0.00E+00">
                  <c:v>157305.67464651435</c:v>
                </c:pt>
                <c:pt idx="5614" formatCode="0.00E+00">
                  <c:v>157317.24646896173</c:v>
                </c:pt>
                <c:pt idx="5615" formatCode="0.00E+00">
                  <c:v>157328.81886805376</c:v>
                </c:pt>
                <c:pt idx="5616" formatCode="0.00E+00">
                  <c:v>157340.39184380136</c:v>
                </c:pt>
                <c:pt idx="5617" formatCode="0.00E+00">
                  <c:v>157351.96539622109</c:v>
                </c:pt>
                <c:pt idx="5618" formatCode="0.00E+00">
                  <c:v>157363.53952532841</c:v>
                </c:pt>
                <c:pt idx="5619" formatCode="0.00E+00">
                  <c:v>157375.11423113878</c:v>
                </c:pt>
                <c:pt idx="5620" formatCode="0.00E+00">
                  <c:v>157386.68951366647</c:v>
                </c:pt>
                <c:pt idx="5621" formatCode="0.00E+00">
                  <c:v>157398.26537292579</c:v>
                </c:pt>
                <c:pt idx="5622" formatCode="0.00E+00">
                  <c:v>157409.84180893333</c:v>
                </c:pt>
                <c:pt idx="5623" formatCode="0.00E+00">
                  <c:v>157421.41882170344</c:v>
                </c:pt>
                <c:pt idx="5624" formatCode="0.00E+00">
                  <c:v>157432.99641125149</c:v>
                </c:pt>
                <c:pt idx="5625" formatCode="0.00E+00">
                  <c:v>157444.57457759188</c:v>
                </c:pt>
                <c:pt idx="5626" formatCode="0.00E+00">
                  <c:v>157456.15332074001</c:v>
                </c:pt>
                <c:pt idx="5627" formatCode="0.00E+00">
                  <c:v>157467.73264071133</c:v>
                </c:pt>
                <c:pt idx="5628" formatCode="0.00E+00">
                  <c:v>157479.31253752013</c:v>
                </c:pt>
                <c:pt idx="5629" formatCode="0.00E+00">
                  <c:v>157490.89301118196</c:v>
                </c:pt>
                <c:pt idx="5630" formatCode="0.00E+00">
                  <c:v>157502.47406171216</c:v>
                </c:pt>
                <c:pt idx="5631" formatCode="0.00E+00">
                  <c:v>157514.05568912515</c:v>
                </c:pt>
                <c:pt idx="5632" formatCode="0.00E+00">
                  <c:v>157525.6378934363</c:v>
                </c:pt>
                <c:pt idx="5633" formatCode="0.00E+00">
                  <c:v>157537.22067465997</c:v>
                </c:pt>
                <c:pt idx="5634" formatCode="0.00E+00">
                  <c:v>157548.80403281274</c:v>
                </c:pt>
                <c:pt idx="5635" formatCode="0.00E+00">
                  <c:v>157560.38796790896</c:v>
                </c:pt>
                <c:pt idx="5636" formatCode="0.00E+00">
                  <c:v>157571.97247996295</c:v>
                </c:pt>
                <c:pt idx="5637" formatCode="0.00E+00">
                  <c:v>157583.55756899013</c:v>
                </c:pt>
                <c:pt idx="5638" formatCode="0.00E+00">
                  <c:v>157595.14323500489</c:v>
                </c:pt>
                <c:pt idx="5639" formatCode="0.00E+00">
                  <c:v>157606.72947802377</c:v>
                </c:pt>
                <c:pt idx="5640" formatCode="0.00E+00">
                  <c:v>157618.31629806224</c:v>
                </c:pt>
                <c:pt idx="5641" formatCode="0.00E+00">
                  <c:v>157629.90369513354</c:v>
                </c:pt>
                <c:pt idx="5642" formatCode="0.00E+00">
                  <c:v>157641.4916692531</c:v>
                </c:pt>
                <c:pt idx="5643" formatCode="0.00E+00">
                  <c:v>157653.08022043639</c:v>
                </c:pt>
                <c:pt idx="5644" formatCode="0.00E+00">
                  <c:v>157664.66934869887</c:v>
                </c:pt>
                <c:pt idx="5645" formatCode="0.00E+00">
                  <c:v>157676.25905405378</c:v>
                </c:pt>
                <c:pt idx="5646" formatCode="0.00E+00">
                  <c:v>157687.8493365199</c:v>
                </c:pt>
                <c:pt idx="5647" formatCode="0.00E+00">
                  <c:v>157699.44019610828</c:v>
                </c:pt>
                <c:pt idx="5648" formatCode="0.00E+00">
                  <c:v>157711.03163283542</c:v>
                </c:pt>
                <c:pt idx="5649" formatCode="0.00E+00">
                  <c:v>157722.62364671688</c:v>
                </c:pt>
                <c:pt idx="5650" formatCode="0.00E+00">
                  <c:v>157734.21623776696</c:v>
                </c:pt>
                <c:pt idx="5651" formatCode="0.00E+00">
                  <c:v>157745.8094060022</c:v>
                </c:pt>
                <c:pt idx="5652" formatCode="0.00E+00">
                  <c:v>157757.40315143482</c:v>
                </c:pt>
                <c:pt idx="5653" formatCode="0.00E+00">
                  <c:v>157768.99747408356</c:v>
                </c:pt>
                <c:pt idx="5654" formatCode="0.00E+00">
                  <c:v>157780.59237396056</c:v>
                </c:pt>
                <c:pt idx="5655" formatCode="0.00E+00">
                  <c:v>157792.18785108134</c:v>
                </c:pt>
                <c:pt idx="5656" formatCode="0.00E+00">
                  <c:v>157803.78390546239</c:v>
                </c:pt>
                <c:pt idx="5657" formatCode="0.00E+00">
                  <c:v>157815.38053711815</c:v>
                </c:pt>
                <c:pt idx="5658" formatCode="0.00E+00">
                  <c:v>157826.97774606297</c:v>
                </c:pt>
                <c:pt idx="5659" formatCode="0.00E+00">
                  <c:v>157838.5755323123</c:v>
                </c:pt>
                <c:pt idx="5660" formatCode="0.00E+00">
                  <c:v>157850.17389588043</c:v>
                </c:pt>
                <c:pt idx="5661" formatCode="0.00E+00">
                  <c:v>157861.77283678413</c:v>
                </c:pt>
                <c:pt idx="5662" formatCode="0.00E+00">
                  <c:v>157873.37235503647</c:v>
                </c:pt>
                <c:pt idx="5663" formatCode="0.00E+00">
                  <c:v>157884.97245065417</c:v>
                </c:pt>
                <c:pt idx="5664" formatCode="0.00E+00">
                  <c:v>157896.57312365147</c:v>
                </c:pt>
                <c:pt idx="5665" formatCode="0.00E+00">
                  <c:v>157908.174374044</c:v>
                </c:pt>
                <c:pt idx="5666" formatCode="0.00E+00">
                  <c:v>157919.77620184599</c:v>
                </c:pt>
                <c:pt idx="5667" formatCode="0.00E+00">
                  <c:v>157931.37860707301</c:v>
                </c:pt>
                <c:pt idx="5668" formatCode="0.00E+00">
                  <c:v>157942.98158973939</c:v>
                </c:pt>
                <c:pt idx="5669" formatCode="0.00E+00">
                  <c:v>157954.5851498617</c:v>
                </c:pt>
                <c:pt idx="5670" formatCode="0.00E+00">
                  <c:v>157966.18928745438</c:v>
                </c:pt>
                <c:pt idx="5671" formatCode="0.00E+00">
                  <c:v>157977.79400253177</c:v>
                </c:pt>
                <c:pt idx="5672" formatCode="0.00E+00">
                  <c:v>157989.39929510935</c:v>
                </c:pt>
                <c:pt idx="5673" formatCode="0.00E+00">
                  <c:v>158001.0051652015</c:v>
                </c:pt>
                <c:pt idx="5674" formatCode="0.00E+00">
                  <c:v>158012.61161282478</c:v>
                </c:pt>
                <c:pt idx="5675" formatCode="0.00E+00">
                  <c:v>158024.21863799365</c:v>
                </c:pt>
                <c:pt idx="5676" formatCode="0.00E+00">
                  <c:v>158035.82624072128</c:v>
                </c:pt>
                <c:pt idx="5677" formatCode="0.00E+00">
                  <c:v>158047.43442102545</c:v>
                </c:pt>
                <c:pt idx="5678" formatCode="0.00E+00">
                  <c:v>158059.04317892052</c:v>
                </c:pt>
                <c:pt idx="5679" formatCode="0.00E+00">
                  <c:v>158070.65251442089</c:v>
                </c:pt>
                <c:pt idx="5680" formatCode="0.00E+00">
                  <c:v>158082.2624275409</c:v>
                </c:pt>
                <c:pt idx="5681" formatCode="0.00E+00">
                  <c:v>158093.87291829832</c:v>
                </c:pt>
                <c:pt idx="5682" formatCode="0.00E+00">
                  <c:v>158105.48398670525</c:v>
                </c:pt>
                <c:pt idx="5683" formatCode="0.00E+00">
                  <c:v>158117.09563277836</c:v>
                </c:pt>
                <c:pt idx="5684" formatCode="0.00E+00">
                  <c:v>158128.70785653198</c:v>
                </c:pt>
                <c:pt idx="5685" formatCode="0.00E+00">
                  <c:v>158140.32065798165</c:v>
                </c:pt>
                <c:pt idx="5686" formatCode="0.00E+00">
                  <c:v>158151.93403714287</c:v>
                </c:pt>
                <c:pt idx="5687" formatCode="0.00E+00">
                  <c:v>158163.54799402997</c:v>
                </c:pt>
                <c:pt idx="5688" formatCode="0.00E+00">
                  <c:v>158175.16252865738</c:v>
                </c:pt>
                <c:pt idx="5689" formatCode="0.00E+00">
                  <c:v>158186.77764104059</c:v>
                </c:pt>
                <c:pt idx="5690" formatCode="0.00E+00">
                  <c:v>158198.39333119625</c:v>
                </c:pt>
                <c:pt idx="5691" formatCode="0.00E+00">
                  <c:v>158210.00959913761</c:v>
                </c:pt>
                <c:pt idx="5692" formatCode="0.00E+00">
                  <c:v>158221.62644488015</c:v>
                </c:pt>
                <c:pt idx="5693" formatCode="0.00E+00">
                  <c:v>158233.24386843832</c:v>
                </c:pt>
                <c:pt idx="5694" formatCode="0.00E+00">
                  <c:v>158244.86186982869</c:v>
                </c:pt>
                <c:pt idx="5695" formatCode="0.00E+00">
                  <c:v>158256.48044906571</c:v>
                </c:pt>
                <c:pt idx="5696" formatCode="0.00E+00">
                  <c:v>158268.09960616371</c:v>
                </c:pt>
                <c:pt idx="5697" formatCode="0.00E+00">
                  <c:v>158279.71934113826</c:v>
                </c:pt>
                <c:pt idx="5698" formatCode="0.00E+00">
                  <c:v>158291.33965400481</c:v>
                </c:pt>
                <c:pt idx="5699" formatCode="0.00E+00">
                  <c:v>158302.9605447767</c:v>
                </c:pt>
                <c:pt idx="5700" formatCode="0.00E+00">
                  <c:v>158314.58201347163</c:v>
                </c:pt>
                <c:pt idx="5701" formatCode="0.00E+00">
                  <c:v>158326.2040601029</c:v>
                </c:pt>
                <c:pt idx="5702" formatCode="0.00E+00">
                  <c:v>158337.82668468604</c:v>
                </c:pt>
                <c:pt idx="5703" formatCode="0.00E+00">
                  <c:v>158349.44988723658</c:v>
                </c:pt>
                <c:pt idx="5704" formatCode="0.00E+00">
                  <c:v>158361.07366776775</c:v>
                </c:pt>
                <c:pt idx="5705" formatCode="0.00E+00">
                  <c:v>158372.69802629735</c:v>
                </c:pt>
                <c:pt idx="5706" formatCode="0.00E+00">
                  <c:v>158384.3229628375</c:v>
                </c:pt>
                <c:pt idx="5707" formatCode="0.00E+00">
                  <c:v>158395.94847740492</c:v>
                </c:pt>
                <c:pt idx="5708" formatCode="0.00E+00">
                  <c:v>158407.57457001618</c:v>
                </c:pt>
                <c:pt idx="5709" formatCode="0.00E+00">
                  <c:v>158419.20124068233</c:v>
                </c:pt>
                <c:pt idx="5710" formatCode="0.00E+00">
                  <c:v>158430.82848942341</c:v>
                </c:pt>
                <c:pt idx="5711" formatCode="0.00E+00">
                  <c:v>158442.45631624933</c:v>
                </c:pt>
                <c:pt idx="5712" formatCode="0.00E+00">
                  <c:v>158454.08472117898</c:v>
                </c:pt>
                <c:pt idx="5713" formatCode="0.00E+00">
                  <c:v>158465.7137042245</c:v>
                </c:pt>
                <c:pt idx="5714" formatCode="0.00E+00">
                  <c:v>158477.34326540484</c:v>
                </c:pt>
                <c:pt idx="5715" formatCode="0.00E+00">
                  <c:v>158488.97340473099</c:v>
                </c:pt>
                <c:pt idx="5716" formatCode="0.00E+00">
                  <c:v>158500.60412221961</c:v>
                </c:pt>
                <c:pt idx="5717" formatCode="0.00E+00">
                  <c:v>158512.23541788739</c:v>
                </c:pt>
                <c:pt idx="5718" formatCode="0.00E+00">
                  <c:v>158523.86729174646</c:v>
                </c:pt>
                <c:pt idx="5719" formatCode="0.00E+00">
                  <c:v>158535.4997438135</c:v>
                </c:pt>
                <c:pt idx="5720" formatCode="0.00E+00">
                  <c:v>158547.13277410294</c:v>
                </c:pt>
                <c:pt idx="5721" formatCode="0.00E+00">
                  <c:v>158558.76638263138</c:v>
                </c:pt>
                <c:pt idx="5722" formatCode="0.00E+00">
                  <c:v>158570.40056941105</c:v>
                </c:pt>
                <c:pt idx="5723" formatCode="0.00E+00">
                  <c:v>158582.03533446082</c:v>
                </c:pt>
                <c:pt idx="5724" formatCode="0.00E+00">
                  <c:v>158593.67067779173</c:v>
                </c:pt>
                <c:pt idx="5725" formatCode="0.00E+00">
                  <c:v>158605.30659942163</c:v>
                </c:pt>
                <c:pt idx="5726" formatCode="0.00E+00">
                  <c:v>158616.94309936487</c:v>
                </c:pt>
                <c:pt idx="5727" formatCode="0.00E+00">
                  <c:v>158628.58017763589</c:v>
                </c:pt>
                <c:pt idx="5728" formatCode="0.00E+00">
                  <c:v>158640.21783425027</c:v>
                </c:pt>
                <c:pt idx="5729" formatCode="0.00E+00">
                  <c:v>158651.85606922238</c:v>
                </c:pt>
                <c:pt idx="5730" formatCode="0.00E+00">
                  <c:v>158663.49488256889</c:v>
                </c:pt>
                <c:pt idx="5731" formatCode="0.00E+00">
                  <c:v>158675.13427430313</c:v>
                </c:pt>
                <c:pt idx="5732" formatCode="0.00E+00">
                  <c:v>158686.77424444066</c:v>
                </c:pt>
                <c:pt idx="5733" formatCode="0.00E+00">
                  <c:v>158698.41479299701</c:v>
                </c:pt>
                <c:pt idx="5734" formatCode="0.00E+00">
                  <c:v>158710.05591998657</c:v>
                </c:pt>
                <c:pt idx="5735" formatCode="0.00E+00">
                  <c:v>158721.69762542492</c:v>
                </c:pt>
                <c:pt idx="5736" formatCode="0.00E+00">
                  <c:v>158733.33990932765</c:v>
                </c:pt>
                <c:pt idx="5737" formatCode="0.00E+00">
                  <c:v>158744.98277170799</c:v>
                </c:pt>
                <c:pt idx="5738" formatCode="0.00E+00">
                  <c:v>158756.62621258266</c:v>
                </c:pt>
                <c:pt idx="5739" formatCode="0.00E+00">
                  <c:v>158768.2702319661</c:v>
                </c:pt>
                <c:pt idx="5740" formatCode="0.00E+00">
                  <c:v>158779.91482987272</c:v>
                </c:pt>
                <c:pt idx="5741" formatCode="0.00E+00">
                  <c:v>158791.56000631923</c:v>
                </c:pt>
                <c:pt idx="5742" formatCode="0.00E+00">
                  <c:v>158803.20576132002</c:v>
                </c:pt>
                <c:pt idx="5743" formatCode="0.00E+00">
                  <c:v>158814.85209488956</c:v>
                </c:pt>
                <c:pt idx="5744" formatCode="0.00E+00">
                  <c:v>158826.49900704343</c:v>
                </c:pt>
                <c:pt idx="5745" formatCode="0.00E+00">
                  <c:v>158838.14649779597</c:v>
                </c:pt>
                <c:pt idx="5746" formatCode="0.00E+00">
                  <c:v>158849.79456716284</c:v>
                </c:pt>
                <c:pt idx="5747" formatCode="0.00E+00">
                  <c:v>158861.44321515842</c:v>
                </c:pt>
                <c:pt idx="5748" formatCode="0.00E+00">
                  <c:v>158873.09244179944</c:v>
                </c:pt>
                <c:pt idx="5749" formatCode="0.00E+00">
                  <c:v>158884.74224709917</c:v>
                </c:pt>
                <c:pt idx="5750" formatCode="0.00E+00">
                  <c:v>158896.39263107433</c:v>
                </c:pt>
                <c:pt idx="5751" formatCode="0.00E+00">
                  <c:v>158908.04359373823</c:v>
                </c:pt>
                <c:pt idx="5752" formatCode="0.00E+00">
                  <c:v>158919.69513510648</c:v>
                </c:pt>
                <c:pt idx="5753" formatCode="0.00E+00">
                  <c:v>158931.34725519459</c:v>
                </c:pt>
                <c:pt idx="5754" formatCode="0.00E+00">
                  <c:v>158942.99995401813</c:v>
                </c:pt>
                <c:pt idx="5755" formatCode="0.00E+00">
                  <c:v>158954.65323159043</c:v>
                </c:pt>
                <c:pt idx="5756" formatCode="0.00E+00">
                  <c:v>158966.3070879271</c:v>
                </c:pt>
                <c:pt idx="5757" formatCode="0.00E+00">
                  <c:v>158977.9615230448</c:v>
                </c:pt>
                <c:pt idx="5758" formatCode="0.00E+00">
                  <c:v>158989.61653695683</c:v>
                </c:pt>
                <c:pt idx="5759" formatCode="0.00E+00">
                  <c:v>159001.27212967881</c:v>
                </c:pt>
                <c:pt idx="5760" formatCode="0.00E+00">
                  <c:v>159012.92830122518</c:v>
                </c:pt>
                <c:pt idx="5761" formatCode="0.00E+00">
                  <c:v>159024.58505161264</c:v>
                </c:pt>
                <c:pt idx="5762" formatCode="0.00E+00">
                  <c:v>159036.24238085563</c:v>
                </c:pt>
                <c:pt idx="5763" formatCode="0.00E+00">
                  <c:v>159047.9002889675</c:v>
                </c:pt>
                <c:pt idx="5764" formatCode="0.00E+00">
                  <c:v>159059.55877596603</c:v>
                </c:pt>
                <c:pt idx="5765" formatCode="0.00E+00">
                  <c:v>159071.21784186349</c:v>
                </c:pt>
                <c:pt idx="5766" formatCode="0.00E+00">
                  <c:v>159082.87748667767</c:v>
                </c:pt>
                <c:pt idx="5767" formatCode="0.00E+00">
                  <c:v>159094.53771042076</c:v>
                </c:pt>
                <c:pt idx="5768" formatCode="0.00E+00">
                  <c:v>159106.19851311066</c:v>
                </c:pt>
                <c:pt idx="5769" formatCode="0.00E+00">
                  <c:v>159117.85989476065</c:v>
                </c:pt>
                <c:pt idx="5770" formatCode="0.00E+00">
                  <c:v>159129.52185538519</c:v>
                </c:pt>
                <c:pt idx="5771" formatCode="0.00E+00">
                  <c:v>159141.18439500214</c:v>
                </c:pt>
                <c:pt idx="5772" formatCode="0.00E+00">
                  <c:v>159152.84751362371</c:v>
                </c:pt>
                <c:pt idx="5773" formatCode="0.00E+00">
                  <c:v>159164.51121126546</c:v>
                </c:pt>
                <c:pt idx="5774" formatCode="0.00E+00">
                  <c:v>159176.17548794413</c:v>
                </c:pt>
                <c:pt idx="5775" formatCode="0.00E+00">
                  <c:v>159187.84034367304</c:v>
                </c:pt>
                <c:pt idx="5776" formatCode="0.00E+00">
                  <c:v>159199.50577846894</c:v>
                </c:pt>
                <c:pt idx="5777" formatCode="0.00E+00">
                  <c:v>159211.17179234515</c:v>
                </c:pt>
                <c:pt idx="5778" formatCode="0.00E+00">
                  <c:v>159222.83838531721</c:v>
                </c:pt>
                <c:pt idx="5779" formatCode="0.00E+00">
                  <c:v>159234.50555739968</c:v>
                </c:pt>
                <c:pt idx="5780" formatCode="0.00E+00">
                  <c:v>159246.17330860923</c:v>
                </c:pt>
                <c:pt idx="5781" formatCode="0.00E+00">
                  <c:v>159257.84163896035</c:v>
                </c:pt>
                <c:pt idx="5782" formatCode="0.00E+00">
                  <c:v>159269.51054846746</c:v>
                </c:pt>
                <c:pt idx="5783" formatCode="0.00E+00">
                  <c:v>159281.18003714623</c:v>
                </c:pt>
                <c:pt idx="5784" formatCode="0.00E+00">
                  <c:v>159292.85010500997</c:v>
                </c:pt>
                <c:pt idx="5785" formatCode="0.00E+00">
                  <c:v>159304.52075207653</c:v>
                </c:pt>
                <c:pt idx="5786" formatCode="0.00E+00">
                  <c:v>159316.19197835811</c:v>
                </c:pt>
                <c:pt idx="5787" formatCode="0.00E+00">
                  <c:v>159327.86378387379</c:v>
                </c:pt>
                <c:pt idx="5788" formatCode="0.00E+00">
                  <c:v>159339.53616863341</c:v>
                </c:pt>
                <c:pt idx="5789" formatCode="0.00E+00">
                  <c:v>159351.20913265602</c:v>
                </c:pt>
                <c:pt idx="5790" formatCode="0.00E+00">
                  <c:v>159362.88267595496</c:v>
                </c:pt>
                <c:pt idx="5791" formatCode="0.00E+00">
                  <c:v>159374.55679854585</c:v>
                </c:pt>
                <c:pt idx="5792" formatCode="0.00E+00">
                  <c:v>159386.23150044426</c:v>
                </c:pt>
                <c:pt idx="5793" formatCode="0.00E+00">
                  <c:v>159397.90678166357</c:v>
                </c:pt>
                <c:pt idx="5794" formatCode="0.00E+00">
                  <c:v>159409.58264222054</c:v>
                </c:pt>
                <c:pt idx="5795" formatCode="0.00E+00">
                  <c:v>159421.25908212963</c:v>
                </c:pt>
                <c:pt idx="5796" formatCode="0.00E+00">
                  <c:v>159432.93610140416</c:v>
                </c:pt>
                <c:pt idx="5797" formatCode="0.00E+00">
                  <c:v>159444.61370006317</c:v>
                </c:pt>
                <c:pt idx="5798" formatCode="0.00E+00">
                  <c:v>159456.29187811777</c:v>
                </c:pt>
                <c:pt idx="5799" formatCode="0.00E+00">
                  <c:v>159467.97063558464</c:v>
                </c:pt>
                <c:pt idx="5800" formatCode="0.00E+00">
                  <c:v>159479.64997247944</c:v>
                </c:pt>
                <c:pt idx="5801" formatCode="0.00E+00">
                  <c:v>159491.32988881669</c:v>
                </c:pt>
                <c:pt idx="5802" formatCode="0.00E+00">
                  <c:v>159503.01038461196</c:v>
                </c:pt>
                <c:pt idx="5803" formatCode="0.00E+00">
                  <c:v>159514.69145987858</c:v>
                </c:pt>
                <c:pt idx="5804" formatCode="0.00E+00">
                  <c:v>159526.37311463337</c:v>
                </c:pt>
                <c:pt idx="5805" formatCode="0.00E+00">
                  <c:v>159538.05534888967</c:v>
                </c:pt>
                <c:pt idx="5806" formatCode="0.00E+00">
                  <c:v>159549.7381626642</c:v>
                </c:pt>
                <c:pt idx="5807" formatCode="0.00E+00">
                  <c:v>159561.42155597263</c:v>
                </c:pt>
                <c:pt idx="5808" formatCode="0.00E+00">
                  <c:v>159573.10552882712</c:v>
                </c:pt>
                <c:pt idx="5809" formatCode="0.00E+00">
                  <c:v>159584.79008124562</c:v>
                </c:pt>
                <c:pt idx="5810" formatCode="0.00E+00">
                  <c:v>159596.47521324037</c:v>
                </c:pt>
                <c:pt idx="5811" formatCode="0.00E+00">
                  <c:v>159608.16092482922</c:v>
                </c:pt>
                <c:pt idx="5812" formatCode="0.00E+00">
                  <c:v>159619.84721602668</c:v>
                </c:pt>
                <c:pt idx="5813" formatCode="0.00E+00">
                  <c:v>159631.53408684611</c:v>
                </c:pt>
                <c:pt idx="5814" formatCode="0.00E+00">
                  <c:v>159643.22153730429</c:v>
                </c:pt>
                <c:pt idx="5815" formatCode="0.00E+00">
                  <c:v>159654.90956741571</c:v>
                </c:pt>
                <c:pt idx="5816" formatCode="0.00E+00">
                  <c:v>159666.59817719486</c:v>
                </c:pt>
                <c:pt idx="5817" formatCode="0.00E+00">
                  <c:v>159678.28736665851</c:v>
                </c:pt>
                <c:pt idx="5818" formatCode="0.00E+00">
                  <c:v>159689.97713581889</c:v>
                </c:pt>
                <c:pt idx="5819" formatCode="0.00E+00">
                  <c:v>159701.66748469393</c:v>
                </c:pt>
                <c:pt idx="5820" formatCode="0.00E+00">
                  <c:v>159713.35841329585</c:v>
                </c:pt>
                <c:pt idx="5821" formatCode="0.00E+00">
                  <c:v>159725.04992164366</c:v>
                </c:pt>
                <c:pt idx="5822" formatCode="0.00E+00">
                  <c:v>159736.7420097474</c:v>
                </c:pt>
                <c:pt idx="5823" formatCode="0.00E+00">
                  <c:v>159748.43467762717</c:v>
                </c:pt>
                <c:pt idx="5824" formatCode="0.00E+00">
                  <c:v>159760.12792529413</c:v>
                </c:pt>
                <c:pt idx="5825" formatCode="0.00E+00">
                  <c:v>159771.82175276501</c:v>
                </c:pt>
                <c:pt idx="5826" formatCode="0.00E+00">
                  <c:v>159783.51616005547</c:v>
                </c:pt>
                <c:pt idx="5827" formatCode="0.00E+00">
                  <c:v>159795.21114718006</c:v>
                </c:pt>
                <c:pt idx="5828" formatCode="0.00E+00">
                  <c:v>159806.90671415205</c:v>
                </c:pt>
                <c:pt idx="5829" formatCode="0.00E+00">
                  <c:v>159818.60286098949</c:v>
                </c:pt>
                <c:pt idx="5830" formatCode="0.00E+00">
                  <c:v>159830.2995877057</c:v>
                </c:pt>
                <c:pt idx="5831" formatCode="0.00E+00">
                  <c:v>159841.99689431515</c:v>
                </c:pt>
                <c:pt idx="5832" formatCode="0.00E+00">
                  <c:v>159853.69478083466</c:v>
                </c:pt>
                <c:pt idx="5833" formatCode="0.00E+00">
                  <c:v>159865.39324727765</c:v>
                </c:pt>
                <c:pt idx="5834" formatCode="0.00E+00">
                  <c:v>159877.09229366083</c:v>
                </c:pt>
                <c:pt idx="5835" formatCode="0.00E+00">
                  <c:v>159888.79191999763</c:v>
                </c:pt>
                <c:pt idx="5836" formatCode="0.00E+00">
                  <c:v>159900.49212630483</c:v>
                </c:pt>
                <c:pt idx="5837" formatCode="0.00E+00">
                  <c:v>159912.19291259468</c:v>
                </c:pt>
                <c:pt idx="5838" formatCode="0.00E+00">
                  <c:v>159923.8942788862</c:v>
                </c:pt>
                <c:pt idx="5839" formatCode="0.00E+00">
                  <c:v>159935.59622519172</c:v>
                </c:pt>
                <c:pt idx="5840" formatCode="0.00E+00">
                  <c:v>159947.2987515257</c:v>
                </c:pt>
                <c:pt idx="5841" formatCode="0.00E+00">
                  <c:v>159959.00185790492</c:v>
                </c:pt>
                <c:pt idx="5842" formatCode="0.00E+00">
                  <c:v>159970.70554434511</c:v>
                </c:pt>
                <c:pt idx="5843" formatCode="0.00E+00">
                  <c:v>159982.40981085846</c:v>
                </c:pt>
                <c:pt idx="5844" formatCode="0.00E+00">
                  <c:v>159994.11465746292</c:v>
                </c:pt>
                <c:pt idx="5845" formatCode="0.00E+00">
                  <c:v>160005.82008417192</c:v>
                </c:pt>
                <c:pt idx="5846" formatCode="0.00E+00">
                  <c:v>160017.52609099995</c:v>
                </c:pt>
                <c:pt idx="5847" formatCode="0.00E+00">
                  <c:v>160029.2326779649</c:v>
                </c:pt>
                <c:pt idx="5848" formatCode="0.00E+00">
                  <c:v>160040.93984507909</c:v>
                </c:pt>
                <c:pt idx="5849" formatCode="0.00E+00">
                  <c:v>160052.64759235817</c:v>
                </c:pt>
                <c:pt idx="5850" formatCode="0.00E+00">
                  <c:v>160064.35591981781</c:v>
                </c:pt>
                <c:pt idx="5851" formatCode="0.00E+00">
                  <c:v>160076.06482747258</c:v>
                </c:pt>
                <c:pt idx="5852" formatCode="0.00E+00">
                  <c:v>160087.77431533803</c:v>
                </c:pt>
                <c:pt idx="5853" formatCode="0.00E+00">
                  <c:v>160099.48438342882</c:v>
                </c:pt>
                <c:pt idx="5854" formatCode="0.00E+00">
                  <c:v>160111.19503176055</c:v>
                </c:pt>
                <c:pt idx="5855" formatCode="0.00E+00">
                  <c:v>160122.90626034664</c:v>
                </c:pt>
                <c:pt idx="5856" formatCode="0.00E+00">
                  <c:v>160134.61806920395</c:v>
                </c:pt>
                <c:pt idx="5857" formatCode="0.00E+00">
                  <c:v>160146.3304583469</c:v>
                </c:pt>
                <c:pt idx="5858" formatCode="0.00E+00">
                  <c:v>160158.04342779127</c:v>
                </c:pt>
                <c:pt idx="5859" formatCode="0.00E+00">
                  <c:v>160169.75697754926</c:v>
                </c:pt>
                <c:pt idx="5860" formatCode="0.00E+00">
                  <c:v>160181.47110764001</c:v>
                </c:pt>
                <c:pt idx="5861" formatCode="0.00E+00">
                  <c:v>160193.18581807689</c:v>
                </c:pt>
                <c:pt idx="5862" formatCode="0.00E+00">
                  <c:v>160204.90110887444</c:v>
                </c:pt>
                <c:pt idx="5863" formatCode="0.00E+00">
                  <c:v>160216.6169800472</c:v>
                </c:pt>
                <c:pt idx="5864" formatCode="0.00E+00">
                  <c:v>160228.33343161087</c:v>
                </c:pt>
                <c:pt idx="5865" formatCode="0.00E+00">
                  <c:v>160240.05046358227</c:v>
                </c:pt>
                <c:pt idx="5866" formatCode="0.00E+00">
                  <c:v>160251.7680759737</c:v>
                </c:pt>
                <c:pt idx="5867" formatCode="0.00E+00">
                  <c:v>160263.48626880191</c:v>
                </c:pt>
                <c:pt idx="5868" formatCode="0.00E+00">
                  <c:v>160275.20504208031</c:v>
                </c:pt>
                <c:pt idx="5869" formatCode="0.00E+00">
                  <c:v>160286.92439582583</c:v>
                </c:pt>
                <c:pt idx="5870" formatCode="0.00E+00">
                  <c:v>160298.64433005289</c:v>
                </c:pt>
                <c:pt idx="5871" formatCode="0.00E+00">
                  <c:v>160310.36484477611</c:v>
                </c:pt>
                <c:pt idx="5872" formatCode="0.00E+00">
                  <c:v>160322.08594001233</c:v>
                </c:pt>
                <c:pt idx="5873" formatCode="0.00E+00">
                  <c:v>160333.80761577375</c:v>
                </c:pt>
                <c:pt idx="5874" formatCode="0.00E+00">
                  <c:v>160345.52987207728</c:v>
                </c:pt>
                <c:pt idx="5875" formatCode="0.00E+00">
                  <c:v>160357.25270893745</c:v>
                </c:pt>
                <c:pt idx="5876" formatCode="0.00E+00">
                  <c:v>160368.97612636993</c:v>
                </c:pt>
                <c:pt idx="5877" formatCode="0.00E+00">
                  <c:v>160380.70012438815</c:v>
                </c:pt>
                <c:pt idx="5878" formatCode="0.00E+00">
                  <c:v>160392.4247030101</c:v>
                </c:pt>
                <c:pt idx="5879" formatCode="0.00E+00">
                  <c:v>160404.14986224688</c:v>
                </c:pt>
                <c:pt idx="5880" formatCode="0.00E+00">
                  <c:v>160415.87560211649</c:v>
                </c:pt>
                <c:pt idx="5881" formatCode="0.00E+00">
                  <c:v>160427.60192263353</c:v>
                </c:pt>
                <c:pt idx="5882" formatCode="0.00E+00">
                  <c:v>160439.32882381248</c:v>
                </c:pt>
                <c:pt idx="5883" formatCode="0.00E+00">
                  <c:v>160451.0563056691</c:v>
                </c:pt>
                <c:pt idx="5884" formatCode="0.00E+00">
                  <c:v>160462.78436821792</c:v>
                </c:pt>
                <c:pt idx="5885" formatCode="0.00E+00">
                  <c:v>160474.51301147466</c:v>
                </c:pt>
                <c:pt idx="5886" formatCode="0.00E+00">
                  <c:v>160486.24223545272</c:v>
                </c:pt>
                <c:pt idx="5887" formatCode="0.00E+00">
                  <c:v>160497.972040169</c:v>
                </c:pt>
                <c:pt idx="5888" formatCode="0.00E+00">
                  <c:v>160509.70242563685</c:v>
                </c:pt>
                <c:pt idx="5889" formatCode="0.00E+00">
                  <c:v>160521.43339187314</c:v>
                </c:pt>
                <c:pt idx="5890" formatCode="0.00E+00">
                  <c:v>160533.16493889253</c:v>
                </c:pt>
                <c:pt idx="5891" formatCode="0.00E+00">
                  <c:v>160544.89706670828</c:v>
                </c:pt>
                <c:pt idx="5892" formatCode="0.00E+00">
                  <c:v>160556.62977533738</c:v>
                </c:pt>
                <c:pt idx="5893" formatCode="0.00E+00">
                  <c:v>160568.36306479544</c:v>
                </c:pt>
                <c:pt idx="5894" formatCode="0.00E+00">
                  <c:v>160580.09693509483</c:v>
                </c:pt>
                <c:pt idx="5895" formatCode="0.00E+00">
                  <c:v>160591.83138625236</c:v>
                </c:pt>
                <c:pt idx="5896" formatCode="0.00E+00">
                  <c:v>160603.56641828379</c:v>
                </c:pt>
                <c:pt idx="5897" formatCode="0.00E+00">
                  <c:v>160615.3020312025</c:v>
                </c:pt>
                <c:pt idx="5898" formatCode="0.00E+00">
                  <c:v>160627.03822502535</c:v>
                </c:pt>
                <c:pt idx="5899" formatCode="0.00E+00">
                  <c:v>160638.7749997658</c:v>
                </c:pt>
                <c:pt idx="5900" formatCode="0.00E+00">
                  <c:v>160650.51235543838</c:v>
                </c:pt>
                <c:pt idx="5901" formatCode="0.00E+00">
                  <c:v>160662.25029206119</c:v>
                </c:pt>
                <c:pt idx="5902" formatCode="0.00E+00">
                  <c:v>160673.9888096464</c:v>
                </c:pt>
                <c:pt idx="5903" formatCode="0.00E+00">
                  <c:v>160685.72790821095</c:v>
                </c:pt>
                <c:pt idx="5904" formatCode="0.00E+00">
                  <c:v>160697.46758776827</c:v>
                </c:pt>
                <c:pt idx="5905" formatCode="0.00E+00">
                  <c:v>160709.20784833407</c:v>
                </c:pt>
                <c:pt idx="5906" formatCode="0.00E+00">
                  <c:v>160720.94868992406</c:v>
                </c:pt>
                <c:pt idx="5907" formatCode="0.00E+00">
                  <c:v>160732.69011255173</c:v>
                </c:pt>
                <c:pt idx="5908" formatCode="0.00E+00">
                  <c:v>160744.43211623392</c:v>
                </c:pt>
                <c:pt idx="5909" formatCode="0.00E+00">
                  <c:v>160756.1747009852</c:v>
                </c:pt>
                <c:pt idx="5910" formatCode="0.00E+00">
                  <c:v>160767.91786682012</c:v>
                </c:pt>
                <c:pt idx="5911" formatCode="0.00E+00">
                  <c:v>160779.66161375336</c:v>
                </c:pt>
                <c:pt idx="5912" formatCode="0.00E+00">
                  <c:v>160791.40594180176</c:v>
                </c:pt>
                <c:pt idx="5913" formatCode="0.00E+00">
                  <c:v>160803.15085097871</c:v>
                </c:pt>
                <c:pt idx="5914" formatCode="0.00E+00">
                  <c:v>160814.89634129885</c:v>
                </c:pt>
                <c:pt idx="5915" formatCode="0.00E+00">
                  <c:v>160826.64241277904</c:v>
                </c:pt>
                <c:pt idx="5916" formatCode="0.00E+00">
                  <c:v>160838.3890654339</c:v>
                </c:pt>
                <c:pt idx="5917" formatCode="0.00E+00">
                  <c:v>160850.13629927798</c:v>
                </c:pt>
                <c:pt idx="5918" formatCode="0.00E+00">
                  <c:v>160861.88411432589</c:v>
                </c:pt>
                <c:pt idx="5919" formatCode="0.00E+00">
                  <c:v>160873.63251059339</c:v>
                </c:pt>
                <c:pt idx="5920" formatCode="0.00E+00">
                  <c:v>160885.38148809617</c:v>
                </c:pt>
                <c:pt idx="5921" formatCode="0.00E+00">
                  <c:v>160897.1310468477</c:v>
                </c:pt>
                <c:pt idx="5922" formatCode="0.00E+00">
                  <c:v>160908.88118686373</c:v>
                </c:pt>
                <c:pt idx="5923" formatCode="0.00E+00">
                  <c:v>160920.63190816002</c:v>
                </c:pt>
                <c:pt idx="5924" formatCode="0.00E+00">
                  <c:v>160932.38321074998</c:v>
                </c:pt>
                <c:pt idx="5925" formatCode="0.00E+00">
                  <c:v>160944.13509465053</c:v>
                </c:pt>
                <c:pt idx="5926" formatCode="0.00E+00">
                  <c:v>160955.88755987739</c:v>
                </c:pt>
                <c:pt idx="5927" formatCode="0.00E+00">
                  <c:v>160967.64060644177</c:v>
                </c:pt>
                <c:pt idx="5928" formatCode="0.00E+00">
                  <c:v>160979.39423436282</c:v>
                </c:pt>
                <c:pt idx="5929" formatCode="0.00E+00">
                  <c:v>160991.14844365284</c:v>
                </c:pt>
                <c:pt idx="5930" formatCode="0.00E+00">
                  <c:v>161002.90323432875</c:v>
                </c:pt>
                <c:pt idx="5931" formatCode="0.00E+00">
                  <c:v>161014.65860640397</c:v>
                </c:pt>
                <c:pt idx="5932" formatCode="0.00E+00">
                  <c:v>161026.41455989543</c:v>
                </c:pt>
                <c:pt idx="5933" formatCode="0.00E+00">
                  <c:v>161038.17109481775</c:v>
                </c:pt>
                <c:pt idx="5934" formatCode="0.00E+00">
                  <c:v>161049.92821118433</c:v>
                </c:pt>
                <c:pt idx="5935" formatCode="0.00E+00">
                  <c:v>161061.68590901102</c:v>
                </c:pt>
                <c:pt idx="5936" formatCode="0.00E+00">
                  <c:v>161073.44418831347</c:v>
                </c:pt>
                <c:pt idx="5937" formatCode="0.00E+00">
                  <c:v>161085.20304910638</c:v>
                </c:pt>
                <c:pt idx="5938" formatCode="0.00E+00">
                  <c:v>161096.96249140546</c:v>
                </c:pt>
                <c:pt idx="5939" formatCode="0.00E+00">
                  <c:v>161108.72251522529</c:v>
                </c:pt>
                <c:pt idx="5940" formatCode="0.00E+00">
                  <c:v>161120.48312058058</c:v>
                </c:pt>
                <c:pt idx="5941" formatCode="0.00E+00">
                  <c:v>161132.24430748698</c:v>
                </c:pt>
                <c:pt idx="5942" formatCode="0.00E+00">
                  <c:v>161144.00607595919</c:v>
                </c:pt>
                <c:pt idx="5943" formatCode="0.00E+00">
                  <c:v>161155.76842601289</c:v>
                </c:pt>
                <c:pt idx="5944" formatCode="0.00E+00">
                  <c:v>161167.53135766165</c:v>
                </c:pt>
                <c:pt idx="5945" formatCode="0.00E+00">
                  <c:v>161179.29487092228</c:v>
                </c:pt>
                <c:pt idx="5946" formatCode="0.00E+00">
                  <c:v>161191.0589658083</c:v>
                </c:pt>
                <c:pt idx="5947" formatCode="0.00E+00">
                  <c:v>161202.82364233665</c:v>
                </c:pt>
                <c:pt idx="5948" formatCode="0.00E+00">
                  <c:v>161214.58890051959</c:v>
                </c:pt>
                <c:pt idx="5949" formatCode="0.00E+00">
                  <c:v>161226.35474037527</c:v>
                </c:pt>
                <c:pt idx="5950" formatCode="0.00E+00">
                  <c:v>161238.12116191708</c:v>
                </c:pt>
                <c:pt idx="5951" formatCode="0.00E+00">
                  <c:v>161249.88816515851</c:v>
                </c:pt>
                <c:pt idx="5952" formatCode="0.00E+00">
                  <c:v>161261.65575011884</c:v>
                </c:pt>
                <c:pt idx="5953" formatCode="0.00E+00">
                  <c:v>161273.42391680914</c:v>
                </c:pt>
                <c:pt idx="5954" formatCode="0.00E+00">
                  <c:v>161285.19266524762</c:v>
                </c:pt>
                <c:pt idx="5955" formatCode="0.00E+00">
                  <c:v>161296.9619954465</c:v>
                </c:pt>
                <c:pt idx="5956" formatCode="0.00E+00">
                  <c:v>161308.73190742271</c:v>
                </c:pt>
                <c:pt idx="5957" formatCode="0.00E+00">
                  <c:v>161320.50240119093</c:v>
                </c:pt>
                <c:pt idx="5958" formatCode="0.00E+00">
                  <c:v>161332.27347676575</c:v>
                </c:pt>
                <c:pt idx="5959" formatCode="0.00E+00">
                  <c:v>161344.0451341618</c:v>
                </c:pt>
                <c:pt idx="5960" formatCode="0.00E+00">
                  <c:v>161355.81737339721</c:v>
                </c:pt>
                <c:pt idx="5961" formatCode="0.00E+00">
                  <c:v>161367.59019448195</c:v>
                </c:pt>
                <c:pt idx="5962" formatCode="0.00E+00">
                  <c:v>161379.36359743527</c:v>
                </c:pt>
                <c:pt idx="5963" formatCode="0.00E+00">
                  <c:v>161391.13758227069</c:v>
                </c:pt>
                <c:pt idx="5964" formatCode="0.00E+00">
                  <c:v>161402.91214900391</c:v>
                </c:pt>
                <c:pt idx="5965" formatCode="0.00E+00">
                  <c:v>161414.68729764852</c:v>
                </c:pt>
                <c:pt idx="5966" formatCode="0.00E+00">
                  <c:v>161426.46302822023</c:v>
                </c:pt>
                <c:pt idx="5967" formatCode="0.00E+00">
                  <c:v>161438.23934073487</c:v>
                </c:pt>
                <c:pt idx="5968" formatCode="0.00E+00">
                  <c:v>161450.01623520817</c:v>
                </c:pt>
                <c:pt idx="5969" formatCode="0.00E+00">
                  <c:v>161461.79371165254</c:v>
                </c:pt>
                <c:pt idx="5970" formatCode="0.00E+00">
                  <c:v>161473.57177008601</c:v>
                </c:pt>
                <c:pt idx="5971" formatCode="0.00E+00">
                  <c:v>161485.35041052097</c:v>
                </c:pt>
                <c:pt idx="5972" formatCode="0.00E+00">
                  <c:v>161497.12963297436</c:v>
                </c:pt>
                <c:pt idx="5973" formatCode="0.00E+00">
                  <c:v>161508.90943745963</c:v>
                </c:pt>
                <c:pt idx="5974" formatCode="0.00E+00">
                  <c:v>161520.68982399374</c:v>
                </c:pt>
                <c:pt idx="5975" formatCode="0.00E+00">
                  <c:v>161532.4707925902</c:v>
                </c:pt>
                <c:pt idx="5976" formatCode="0.00E+00">
                  <c:v>161544.25234326482</c:v>
                </c:pt>
                <c:pt idx="5977" formatCode="0.00E+00">
                  <c:v>161556.03447603335</c:v>
                </c:pt>
                <c:pt idx="5978" formatCode="0.00E+00">
                  <c:v>161567.81719090929</c:v>
                </c:pt>
                <c:pt idx="5979" formatCode="0.00E+00">
                  <c:v>161579.60048790966</c:v>
                </c:pt>
                <c:pt idx="5980" formatCode="0.00E+00">
                  <c:v>161591.38436704673</c:v>
                </c:pt>
                <c:pt idx="5981" formatCode="0.00E+00">
                  <c:v>161603.16882833751</c:v>
                </c:pt>
                <c:pt idx="5982" formatCode="0.00E+00">
                  <c:v>161614.95387179771</c:v>
                </c:pt>
                <c:pt idx="5983" formatCode="0.00E+00">
                  <c:v>161626.73949744093</c:v>
                </c:pt>
                <c:pt idx="5984" formatCode="0.00E+00">
                  <c:v>161638.52570528179</c:v>
                </c:pt>
                <c:pt idx="5985" formatCode="0.00E+00">
                  <c:v>161650.31249533722</c:v>
                </c:pt>
                <c:pt idx="5986" formatCode="0.00E+00">
                  <c:v>161662.0998676208</c:v>
                </c:pt>
                <c:pt idx="5987" formatCode="0.00E+00">
                  <c:v>161673.88782214938</c:v>
                </c:pt>
                <c:pt idx="5988" formatCode="0.00E+00">
                  <c:v>161685.67635893539</c:v>
                </c:pt>
                <c:pt idx="5989" formatCode="0.00E+00">
                  <c:v>161697.46547799458</c:v>
                </c:pt>
                <c:pt idx="5990" formatCode="0.00E+00">
                  <c:v>161709.25517934517</c:v>
                </c:pt>
                <c:pt idx="5991" formatCode="0.00E+00">
                  <c:v>161721.04546299824</c:v>
                </c:pt>
                <c:pt idx="5992" formatCode="0.00E+00">
                  <c:v>161732.83632897082</c:v>
                </c:pt>
                <c:pt idx="5993" formatCode="0.00E+00">
                  <c:v>161744.62777727758</c:v>
                </c:pt>
                <c:pt idx="5994" formatCode="0.00E+00">
                  <c:v>161756.41980793199</c:v>
                </c:pt>
                <c:pt idx="5995" formatCode="0.00E+00">
                  <c:v>161768.21242095219</c:v>
                </c:pt>
                <c:pt idx="5996" formatCode="0.00E+00">
                  <c:v>161780.0056163517</c:v>
                </c:pt>
                <c:pt idx="5997" formatCode="0.00E+00">
                  <c:v>161791.79939414634</c:v>
                </c:pt>
                <c:pt idx="5998" formatCode="0.00E+00">
                  <c:v>161803.59375434957</c:v>
                </c:pt>
                <c:pt idx="5999" formatCode="0.00E+00">
                  <c:v>161815.38869697612</c:v>
                </c:pt>
                <c:pt idx="6000" formatCode="0.00E+00">
                  <c:v>161827.1842220441</c:v>
                </c:pt>
                <c:pt idx="6001" formatCode="0.00E+00">
                  <c:v>161838.98032956585</c:v>
                </c:pt>
                <c:pt idx="6002" formatCode="0.00E+00">
                  <c:v>161850.77701955722</c:v>
                </c:pt>
                <c:pt idx="6003" formatCode="0.00E+00">
                  <c:v>161862.57429203403</c:v>
                </c:pt>
                <c:pt idx="6004" formatCode="0.00E+00">
                  <c:v>161874.3721470098</c:v>
                </c:pt>
                <c:pt idx="6005" formatCode="0.00E+00">
                  <c:v>161886.17058450147</c:v>
                </c:pt>
                <c:pt idx="6006" formatCode="0.00E+00">
                  <c:v>161897.96960452263</c:v>
                </c:pt>
                <c:pt idx="6007" formatCode="0.00E+00">
                  <c:v>161909.76920708903</c:v>
                </c:pt>
                <c:pt idx="6008" formatCode="0.00E+00">
                  <c:v>161921.5693922154</c:v>
                </c:pt>
                <c:pt idx="6009" formatCode="0.00E+00">
                  <c:v>161933.37015991754</c:v>
                </c:pt>
                <c:pt idx="6010" formatCode="0.00E+00">
                  <c:v>161945.17151020898</c:v>
                </c:pt>
                <c:pt idx="6011" formatCode="0.00E+00">
                  <c:v>161956.97344310675</c:v>
                </c:pt>
                <c:pt idx="6012" formatCode="0.00E+00">
                  <c:v>161968.77595862429</c:v>
                </c:pt>
                <c:pt idx="6013" formatCode="0.00E+00">
                  <c:v>161980.5790567775</c:v>
                </c:pt>
                <c:pt idx="6014" formatCode="0.00E+00">
                  <c:v>161992.38273758104</c:v>
                </c:pt>
                <c:pt idx="6015" formatCode="0.00E+00">
                  <c:v>162004.18700104961</c:v>
                </c:pt>
                <c:pt idx="6016" formatCode="0.00E+00">
                  <c:v>162015.99184719895</c:v>
                </c:pt>
                <c:pt idx="6017" formatCode="0.00E+00">
                  <c:v>162027.79727604505</c:v>
                </c:pt>
                <c:pt idx="6018" formatCode="0.00E+00">
                  <c:v>162039.60328760021</c:v>
                </c:pt>
                <c:pt idx="6019" formatCode="0.00E+00">
                  <c:v>162051.40988188254</c:v>
                </c:pt>
                <c:pt idx="6020" formatCode="0.00E+00">
                  <c:v>162063.21705890563</c:v>
                </c:pt>
                <c:pt idx="6021" formatCode="0.00E+00">
                  <c:v>162075.02481868415</c:v>
                </c:pt>
                <c:pt idx="6022" formatCode="0.00E+00">
                  <c:v>162086.83316123512</c:v>
                </c:pt>
                <c:pt idx="6023" formatCode="0.00E+00">
                  <c:v>162098.64208656969</c:v>
                </c:pt>
                <c:pt idx="6024" formatCode="0.00E+00">
                  <c:v>162110.45159470727</c:v>
                </c:pt>
                <c:pt idx="6025" formatCode="0.00E+00">
                  <c:v>162122.26168566017</c:v>
                </c:pt>
                <c:pt idx="6026" formatCode="0.00E+00">
                  <c:v>162134.07235944542</c:v>
                </c:pt>
                <c:pt idx="6027" formatCode="0.00E+00">
                  <c:v>162145.88361607655</c:v>
                </c:pt>
                <c:pt idx="6028" formatCode="0.00E+00">
                  <c:v>162157.69545556823</c:v>
                </c:pt>
                <c:pt idx="6029" formatCode="0.00E+00">
                  <c:v>162169.50787793862</c:v>
                </c:pt>
                <c:pt idx="6030" formatCode="0.00E+00">
                  <c:v>162181.32088319905</c:v>
                </c:pt>
                <c:pt idx="6031" formatCode="0.00E+00">
                  <c:v>162193.13447136525</c:v>
                </c:pt>
                <c:pt idx="6032" formatCode="0.00E+00">
                  <c:v>162204.94864245431</c:v>
                </c:pt>
                <c:pt idx="6033" formatCode="0.00E+00">
                  <c:v>162216.76339648085</c:v>
                </c:pt>
                <c:pt idx="6034" formatCode="0.00E+00">
                  <c:v>162228.57873345731</c:v>
                </c:pt>
                <c:pt idx="6035" formatCode="0.00E+00">
                  <c:v>162240.39465340183</c:v>
                </c:pt>
                <c:pt idx="6036" formatCode="0.00E+00">
                  <c:v>162252.21115632917</c:v>
                </c:pt>
                <c:pt idx="6037" formatCode="0.00E+00">
                  <c:v>162264.02824225169</c:v>
                </c:pt>
                <c:pt idx="6038" formatCode="0.00E+00">
                  <c:v>162275.84591118753</c:v>
                </c:pt>
                <c:pt idx="6039" formatCode="0.00E+00">
                  <c:v>162287.66416315021</c:v>
                </c:pt>
                <c:pt idx="6040" formatCode="0.00E+00">
                  <c:v>162299.48299815456</c:v>
                </c:pt>
                <c:pt idx="6041" formatCode="0.00E+00">
                  <c:v>162311.30241621632</c:v>
                </c:pt>
                <c:pt idx="6042" formatCode="0.00E+00">
                  <c:v>162323.12241735141</c:v>
                </c:pt>
                <c:pt idx="6043" formatCode="0.00E+00">
                  <c:v>162334.94300157335</c:v>
                </c:pt>
                <c:pt idx="6044" formatCode="0.00E+00">
                  <c:v>162346.76416889689</c:v>
                </c:pt>
                <c:pt idx="6045" formatCode="0.00E+00">
                  <c:v>162358.58591933904</c:v>
                </c:pt>
                <c:pt idx="6046" formatCode="0.00E+00">
                  <c:v>162370.4082529133</c:v>
                </c:pt>
                <c:pt idx="6047" formatCode="0.00E+00">
                  <c:v>162382.23116963563</c:v>
                </c:pt>
                <c:pt idx="6048" formatCode="0.00E+00">
                  <c:v>162394.05466952064</c:v>
                </c:pt>
                <c:pt idx="6049" formatCode="0.00E+00">
                  <c:v>162405.87875258314</c:v>
                </c:pt>
                <c:pt idx="6050" formatCode="0.00E+00">
                  <c:v>162417.70341883894</c:v>
                </c:pt>
                <c:pt idx="6051" formatCode="0.00E+00">
                  <c:v>162429.52866830281</c:v>
                </c:pt>
                <c:pt idx="6052" formatCode="0.00E+00">
                  <c:v>162441.35450098937</c:v>
                </c:pt>
                <c:pt idx="6053" formatCode="0.00E+00">
                  <c:v>162453.18091691344</c:v>
                </c:pt>
                <c:pt idx="6054" formatCode="0.00E+00">
                  <c:v>162465.007916092</c:v>
                </c:pt>
                <c:pt idx="6055" formatCode="0.00E+00">
                  <c:v>162476.83549853746</c:v>
                </c:pt>
                <c:pt idx="6056" formatCode="0.00E+00">
                  <c:v>162488.66366426804</c:v>
                </c:pt>
                <c:pt idx="6057" formatCode="0.00E+00">
                  <c:v>162500.49241329494</c:v>
                </c:pt>
                <c:pt idx="6058" formatCode="0.00E+00">
                  <c:v>162512.32174563635</c:v>
                </c:pt>
                <c:pt idx="6059" formatCode="0.00E+00">
                  <c:v>162524.15166130589</c:v>
                </c:pt>
                <c:pt idx="6060" formatCode="0.00E+00">
                  <c:v>162535.98216031943</c:v>
                </c:pt>
                <c:pt idx="6061" formatCode="0.00E+00">
                  <c:v>162547.81324269166</c:v>
                </c:pt>
                <c:pt idx="6062" formatCode="0.00E+00">
                  <c:v>162559.64490843617</c:v>
                </c:pt>
                <c:pt idx="6063" formatCode="0.00E+00">
                  <c:v>162571.47715757112</c:v>
                </c:pt>
                <c:pt idx="6064" formatCode="0.00E+00">
                  <c:v>162583.309990109</c:v>
                </c:pt>
                <c:pt idx="6065" formatCode="0.00E+00">
                  <c:v>162595.14340606565</c:v>
                </c:pt>
                <c:pt idx="6066" formatCode="0.00E+00">
                  <c:v>162606.97740545694</c:v>
                </c:pt>
                <c:pt idx="6067" formatCode="0.00E+00">
                  <c:v>162618.81198829648</c:v>
                </c:pt>
                <c:pt idx="6068" formatCode="0.00E+00">
                  <c:v>162630.64715460132</c:v>
                </c:pt>
                <c:pt idx="6069" formatCode="0.00E+00">
                  <c:v>162642.48290438499</c:v>
                </c:pt>
                <c:pt idx="6070" formatCode="0.00E+00">
                  <c:v>162654.31923766222</c:v>
                </c:pt>
                <c:pt idx="6071" formatCode="0.00E+00">
                  <c:v>162666.15615444895</c:v>
                </c:pt>
                <c:pt idx="6072" formatCode="0.00E+00">
                  <c:v>162677.99365475992</c:v>
                </c:pt>
                <c:pt idx="6073" formatCode="0.00E+00">
                  <c:v>162689.83173860979</c:v>
                </c:pt>
                <c:pt idx="6074" formatCode="0.00E+00">
                  <c:v>162701.67040601571</c:v>
                </c:pt>
                <c:pt idx="6075" formatCode="0.00E+00">
                  <c:v>162713.50965699003</c:v>
                </c:pt>
                <c:pt idx="6076" formatCode="0.00E+00">
                  <c:v>162725.34949154867</c:v>
                </c:pt>
                <c:pt idx="6077" formatCode="0.00E+00">
                  <c:v>162737.18990970869</c:v>
                </c:pt>
                <c:pt idx="6078" formatCode="0.00E+00">
                  <c:v>162749.03091148136</c:v>
                </c:pt>
                <c:pt idx="6079" formatCode="0.00E+00">
                  <c:v>162760.87249688603</c:v>
                </c:pt>
                <c:pt idx="6080" formatCode="0.00E+00">
                  <c:v>162772.71466593398</c:v>
                </c:pt>
                <c:pt idx="6081" formatCode="0.00E+00">
                  <c:v>162784.5574186423</c:v>
                </c:pt>
                <c:pt idx="6082" formatCode="0.00E+00">
                  <c:v>162796.40075502568</c:v>
                </c:pt>
                <c:pt idx="6083" formatCode="0.00E+00">
                  <c:v>162808.24467510005</c:v>
                </c:pt>
                <c:pt idx="6084" formatCode="0.00E+00">
                  <c:v>162820.08917887788</c:v>
                </c:pt>
                <c:pt idx="6085" formatCode="0.00E+00">
                  <c:v>162831.93426637736</c:v>
                </c:pt>
                <c:pt idx="6086" formatCode="0.00E+00">
                  <c:v>162843.77993761204</c:v>
                </c:pt>
                <c:pt idx="6087" formatCode="0.00E+00">
                  <c:v>162855.62619259668</c:v>
                </c:pt>
                <c:pt idx="6088" formatCode="0.00E+00">
                  <c:v>162867.4730313461</c:v>
                </c:pt>
                <c:pt idx="6089" formatCode="0.00E+00">
                  <c:v>162879.32045387733</c:v>
                </c:pt>
                <c:pt idx="6090" formatCode="0.00E+00">
                  <c:v>162891.16846020392</c:v>
                </c:pt>
                <c:pt idx="6091" formatCode="0.00E+00">
                  <c:v>162903.01705034066</c:v>
                </c:pt>
                <c:pt idx="6092" formatCode="0.00E+00">
                  <c:v>162914.86622430346</c:v>
                </c:pt>
                <c:pt idx="6093" formatCode="0.00E+00">
                  <c:v>162926.7159821071</c:v>
                </c:pt>
                <c:pt idx="6094" formatCode="0.00E+00">
                  <c:v>162938.56632376628</c:v>
                </c:pt>
                <c:pt idx="6095" formatCode="0.00E+00">
                  <c:v>162950.41724929697</c:v>
                </c:pt>
                <c:pt idx="6096" formatCode="0.00E+00">
                  <c:v>162962.26875871271</c:v>
                </c:pt>
                <c:pt idx="6097" formatCode="0.00E+00">
                  <c:v>162974.12085202947</c:v>
                </c:pt>
                <c:pt idx="6098" formatCode="0.00E+00">
                  <c:v>162985.9735292632</c:v>
                </c:pt>
                <c:pt idx="6099" formatCode="0.00E+00">
                  <c:v>162997.82679042855</c:v>
                </c:pt>
                <c:pt idx="6100" formatCode="0.00E+00">
                  <c:v>163009.68063553917</c:v>
                </c:pt>
                <c:pt idx="6101" formatCode="0.00E+00">
                  <c:v>163021.53506461103</c:v>
                </c:pt>
                <c:pt idx="6102" formatCode="0.00E+00">
                  <c:v>163033.39007766003</c:v>
                </c:pt>
                <c:pt idx="6103" formatCode="0.00E+00">
                  <c:v>163045.24567469972</c:v>
                </c:pt>
                <c:pt idx="6104" formatCode="0.00E+00">
                  <c:v>163057.10185574723</c:v>
                </c:pt>
                <c:pt idx="6105" formatCode="0.00E+00">
                  <c:v>163068.95862081504</c:v>
                </c:pt>
                <c:pt idx="6106" formatCode="0.00E+00">
                  <c:v>163080.81596992016</c:v>
                </c:pt>
                <c:pt idx="6107" formatCode="0.00E+00">
                  <c:v>163092.67390307743</c:v>
                </c:pt>
                <c:pt idx="6108" formatCode="0.00E+00">
                  <c:v>163104.53242030038</c:v>
                </c:pt>
                <c:pt idx="6109" formatCode="0.00E+00">
                  <c:v>163116.39152160619</c:v>
                </c:pt>
                <c:pt idx="6110" formatCode="0.00E+00">
                  <c:v>163128.25120700724</c:v>
                </c:pt>
                <c:pt idx="6111" formatCode="0.00E+00">
                  <c:v>163140.11147652299</c:v>
                </c:pt>
                <c:pt idx="6112" formatCode="0.00E+00">
                  <c:v>163151.97233016469</c:v>
                </c:pt>
                <c:pt idx="6113" formatCode="0.00E+00">
                  <c:v>163163.83376794829</c:v>
                </c:pt>
                <c:pt idx="6114" formatCode="0.00E+00">
                  <c:v>163175.69578988859</c:v>
                </c:pt>
                <c:pt idx="6115" formatCode="0.00E+00">
                  <c:v>163187.55839600149</c:v>
                </c:pt>
                <c:pt idx="6116" formatCode="0.00E+00">
                  <c:v>163199.42158630295</c:v>
                </c:pt>
                <c:pt idx="6117" formatCode="0.00E+00">
                  <c:v>163211.28536080537</c:v>
                </c:pt>
                <c:pt idx="6118" formatCode="0.00E+00">
                  <c:v>163223.14971952594</c:v>
                </c:pt>
                <c:pt idx="6119" formatCode="0.00E+00">
                  <c:v>163235.01466247937</c:v>
                </c:pt>
                <c:pt idx="6120" formatCode="0.00E+00">
                  <c:v>163246.88018967933</c:v>
                </c:pt>
                <c:pt idx="6121" formatCode="0.00E+00">
                  <c:v>163258.74630114288</c:v>
                </c:pt>
                <c:pt idx="6122" formatCode="0.00E+00">
                  <c:v>163270.61299688483</c:v>
                </c:pt>
                <c:pt idx="6123" formatCode="0.00E+00">
                  <c:v>163282.48027691877</c:v>
                </c:pt>
                <c:pt idx="6124" formatCode="0.00E+00">
                  <c:v>163294.34814126068</c:v>
                </c:pt>
                <c:pt idx="6125" formatCode="0.00E+00">
                  <c:v>163306.21658992532</c:v>
                </c:pt>
                <c:pt idx="6126" formatCode="0.00E+00">
                  <c:v>163318.08562292866</c:v>
                </c:pt>
                <c:pt idx="6127" formatCode="0.00E+00">
                  <c:v>163329.95524028546</c:v>
                </c:pt>
                <c:pt idx="6128" formatCode="0.00E+00">
                  <c:v>163341.82544200934</c:v>
                </c:pt>
                <c:pt idx="6129" formatCode="0.00E+00">
                  <c:v>163353.69622811629</c:v>
                </c:pt>
                <c:pt idx="6130" formatCode="0.00E+00">
                  <c:v>163365.56759862223</c:v>
                </c:pt>
                <c:pt idx="6131" formatCode="0.00E+00">
                  <c:v>163377.43955354314</c:v>
                </c:pt>
                <c:pt idx="6132" formatCode="0.00E+00">
                  <c:v>163389.31209289029</c:v>
                </c:pt>
                <c:pt idx="6133" formatCode="0.00E+00">
                  <c:v>163401.185216682</c:v>
                </c:pt>
                <c:pt idx="6134" formatCode="0.00E+00">
                  <c:v>163413.05892493186</c:v>
                </c:pt>
                <c:pt idx="6135" formatCode="0.00E+00">
                  <c:v>163424.93321765581</c:v>
                </c:pt>
                <c:pt idx="6136" formatCode="0.00E+00">
                  <c:v>163436.80809486873</c:v>
                </c:pt>
                <c:pt idx="6137" formatCode="0.00E+00">
                  <c:v>163448.68355658534</c:v>
                </c:pt>
                <c:pt idx="6138" formatCode="0.00E+00">
                  <c:v>163460.55960282046</c:v>
                </c:pt>
                <c:pt idx="6139" formatCode="0.00E+00">
                  <c:v>163472.43623359001</c:v>
                </c:pt>
                <c:pt idx="6140" formatCode="0.00E+00">
                  <c:v>163484.31344890772</c:v>
                </c:pt>
                <c:pt idx="6141" formatCode="0.00E+00">
                  <c:v>163496.19124878946</c:v>
                </c:pt>
                <c:pt idx="6142" formatCode="0.00E+00">
                  <c:v>163508.06963325129</c:v>
                </c:pt>
                <c:pt idx="6143" formatCode="0.00E+00">
                  <c:v>163519.94860230788</c:v>
                </c:pt>
                <c:pt idx="6144" formatCode="0.00E+00">
                  <c:v>163531.8281559718</c:v>
                </c:pt>
                <c:pt idx="6145" formatCode="0.00E+00">
                  <c:v>163543.70829426253</c:v>
                </c:pt>
                <c:pt idx="6146" formatCode="0.00E+00">
                  <c:v>163555.58901719129</c:v>
                </c:pt>
                <c:pt idx="6147" formatCode="0.00E+00">
                  <c:v>163567.47032477526</c:v>
                </c:pt>
                <c:pt idx="6148" formatCode="0.00E+00">
                  <c:v>163579.35221702812</c:v>
                </c:pt>
                <c:pt idx="6149" formatCode="0.00E+00">
                  <c:v>163591.23469396459</c:v>
                </c:pt>
                <c:pt idx="6150" formatCode="0.00E+00">
                  <c:v>163603.11775560305</c:v>
                </c:pt>
                <c:pt idx="6151" formatCode="0.00E+00">
                  <c:v>163615.0014019548</c:v>
                </c:pt>
                <c:pt idx="6152" formatCode="0.00E+00">
                  <c:v>163626.88563303693</c:v>
                </c:pt>
                <c:pt idx="6153" formatCode="0.00E+00">
                  <c:v>163638.77044886432</c:v>
                </c:pt>
                <c:pt idx="6154" formatCode="0.00E+00">
                  <c:v>163650.65584945172</c:v>
                </c:pt>
                <c:pt idx="6155" formatCode="0.00E+00">
                  <c:v>163662.54183481398</c:v>
                </c:pt>
                <c:pt idx="6156" formatCode="0.00E+00">
                  <c:v>163674.42840496707</c:v>
                </c:pt>
                <c:pt idx="6157" formatCode="0.00E+00">
                  <c:v>163686.31555992464</c:v>
                </c:pt>
                <c:pt idx="6158" formatCode="0.00E+00">
                  <c:v>163698.20329970148</c:v>
                </c:pt>
                <c:pt idx="6159" formatCode="0.00E+00">
                  <c:v>163710.09162431475</c:v>
                </c:pt>
                <c:pt idx="6160" formatCode="0.00E+00">
                  <c:v>163721.98053377934</c:v>
                </c:pt>
                <c:pt idx="6161" formatCode="0.00E+00">
                  <c:v>163733.87002810877</c:v>
                </c:pt>
                <c:pt idx="6162" formatCode="0.00E+00">
                  <c:v>163745.7601073191</c:v>
                </c:pt>
                <c:pt idx="6163" formatCode="0.00E+00">
                  <c:v>163757.650771424</c:v>
                </c:pt>
                <c:pt idx="6164" formatCode="0.00E+00">
                  <c:v>163769.5420204406</c:v>
                </c:pt>
                <c:pt idx="6165" formatCode="0.00E+00">
                  <c:v>163781.43385438254</c:v>
                </c:pt>
                <c:pt idx="6166" formatCode="0.00E+00">
                  <c:v>163793.32627326582</c:v>
                </c:pt>
                <c:pt idx="6167" formatCode="0.00E+00">
                  <c:v>163805.2192771041</c:v>
                </c:pt>
                <c:pt idx="6168" formatCode="0.00E+00">
                  <c:v>163817.11286591456</c:v>
                </c:pt>
                <c:pt idx="6169" formatCode="0.00E+00">
                  <c:v>163829.00703971082</c:v>
                </c:pt>
                <c:pt idx="6170" formatCode="0.00E+00">
                  <c:v>163840.90179850775</c:v>
                </c:pt>
                <c:pt idx="6171" formatCode="0.00E+00">
                  <c:v>163852.79714232011</c:v>
                </c:pt>
                <c:pt idx="6172" formatCode="0.00E+00">
                  <c:v>163864.69307116632</c:v>
                </c:pt>
                <c:pt idx="6173" formatCode="0.00E+00">
                  <c:v>163876.58958505641</c:v>
                </c:pt>
                <c:pt idx="6174" formatCode="0.00E+00">
                  <c:v>163888.48668400885</c:v>
                </c:pt>
                <c:pt idx="6175" formatCode="0.00E+00">
                  <c:v>163900.38436803722</c:v>
                </c:pt>
                <c:pt idx="6176" formatCode="0.00E+00">
                  <c:v>163912.28263715756</c:v>
                </c:pt>
                <c:pt idx="6177" formatCode="0.00E+00">
                  <c:v>163924.18149138585</c:v>
                </c:pt>
                <c:pt idx="6178" formatCode="0.00E+00">
                  <c:v>163936.08093073461</c:v>
                </c:pt>
                <c:pt idx="6179" formatCode="0.00E+00">
                  <c:v>163947.9809552198</c:v>
                </c:pt>
                <c:pt idx="6180" formatCode="0.00E+00">
                  <c:v>163959.88156485863</c:v>
                </c:pt>
                <c:pt idx="6181" formatCode="0.00E+00">
                  <c:v>163971.78275966243</c:v>
                </c:pt>
                <c:pt idx="6182" formatCode="0.00E+00">
                  <c:v>163983.68453964952</c:v>
                </c:pt>
                <c:pt idx="6183" formatCode="0.00E+00">
                  <c:v>163995.58690483242</c:v>
                </c:pt>
                <c:pt idx="6184" formatCode="0.00E+00">
                  <c:v>164007.48985522828</c:v>
                </c:pt>
                <c:pt idx="6185" formatCode="0.00E+00">
                  <c:v>164019.3933908508</c:v>
                </c:pt>
                <c:pt idx="6186" formatCode="0.00E+00">
                  <c:v>164031.29751171599</c:v>
                </c:pt>
                <c:pt idx="6187" formatCode="0.00E+00">
                  <c:v>164043.20221783986</c:v>
                </c:pt>
                <c:pt idx="6188" formatCode="0.00E+00">
                  <c:v>164055.10750923489</c:v>
                </c:pt>
                <c:pt idx="6189" formatCode="0.00E+00">
                  <c:v>164067.01338591595</c:v>
                </c:pt>
                <c:pt idx="6190" formatCode="0.00E+00">
                  <c:v>164078.91984790139</c:v>
                </c:pt>
                <c:pt idx="6191" formatCode="0.00E+00">
                  <c:v>164090.82689520484</c:v>
                </c:pt>
                <c:pt idx="6192" formatCode="0.00E+00">
                  <c:v>164102.73452784008</c:v>
                </c:pt>
                <c:pt idx="6193" formatCode="0.00E+00">
                  <c:v>164114.64274582302</c:v>
                </c:pt>
                <c:pt idx="6194" formatCode="0.00E+00">
                  <c:v>164126.55154916973</c:v>
                </c:pt>
                <c:pt idx="6195" formatCode="0.00E+00">
                  <c:v>164138.46093789389</c:v>
                </c:pt>
                <c:pt idx="6196" formatCode="0.00E+00">
                  <c:v>164150.37091201034</c:v>
                </c:pt>
                <c:pt idx="6197" formatCode="0.00E+00">
                  <c:v>164162.2814715351</c:v>
                </c:pt>
                <c:pt idx="6198" formatCode="0.00E+00">
                  <c:v>164174.19261648422</c:v>
                </c:pt>
                <c:pt idx="6199" formatCode="0.00E+00">
                  <c:v>164186.10434687135</c:v>
                </c:pt>
                <c:pt idx="6200" formatCode="0.00E+00">
                  <c:v>164198.01666271134</c:v>
                </c:pt>
                <c:pt idx="6201" formatCode="0.00E+00">
                  <c:v>164209.92956401905</c:v>
                </c:pt>
                <c:pt idx="6202" formatCode="0.00E+00">
                  <c:v>164221.84305081057</c:v>
                </c:pt>
                <c:pt idx="6203" formatCode="0.00E+00">
                  <c:v>164233.75712310066</c:v>
                </c:pt>
                <c:pt idx="6204" formatCode="0.00E+00">
                  <c:v>164245.67178090423</c:v>
                </c:pt>
                <c:pt idx="6205" formatCode="0.00E+00">
                  <c:v>164257.58702423732</c:v>
                </c:pt>
                <c:pt idx="6206" formatCode="0.00E+00">
                  <c:v>164269.50285311355</c:v>
                </c:pt>
                <c:pt idx="6207" formatCode="0.00E+00">
                  <c:v>164281.41926754903</c:v>
                </c:pt>
                <c:pt idx="6208" formatCode="0.00E+00">
                  <c:v>164293.33626755743</c:v>
                </c:pt>
                <c:pt idx="6209" formatCode="0.00E+00">
                  <c:v>164305.25385315478</c:v>
                </c:pt>
                <c:pt idx="6210" formatCode="0.00E+00">
                  <c:v>164317.17202435707</c:v>
                </c:pt>
                <c:pt idx="6211" formatCode="0.00E+00">
                  <c:v>164329.09078117809</c:v>
                </c:pt>
                <c:pt idx="6212" formatCode="0.00E+00">
                  <c:v>164341.01012363264</c:v>
                </c:pt>
                <c:pt idx="6213" formatCode="0.00E+00">
                  <c:v>164352.93005173793</c:v>
                </c:pt>
                <c:pt idx="6214" formatCode="0.00E+00">
                  <c:v>164364.85056550647</c:v>
                </c:pt>
                <c:pt idx="6215" formatCode="0.00E+00">
                  <c:v>164376.77166495434</c:v>
                </c:pt>
                <c:pt idx="6216" formatCode="0.00E+00">
                  <c:v>164388.69335009641</c:v>
                </c:pt>
                <c:pt idx="6217" formatCode="0.00E+00">
                  <c:v>164400.61562094867</c:v>
                </c:pt>
                <c:pt idx="6218" formatCode="0.00E+00">
                  <c:v>164412.53847752488</c:v>
                </c:pt>
                <c:pt idx="6219" formatCode="0.00E+00">
                  <c:v>164424.46191984107</c:v>
                </c:pt>
                <c:pt idx="6220" formatCode="0.00E+00">
                  <c:v>164436.38594791209</c:v>
                </c:pt>
                <c:pt idx="6221" formatCode="0.00E+00">
                  <c:v>164448.31056175398</c:v>
                </c:pt>
                <c:pt idx="6222" formatCode="0.00E+00">
                  <c:v>164460.2357613793</c:v>
                </c:pt>
                <c:pt idx="6223" formatCode="0.00E+00">
                  <c:v>164472.16154680523</c:v>
                </c:pt>
                <c:pt idx="6224" formatCode="0.00E+00">
                  <c:v>164484.08791804555</c:v>
                </c:pt>
                <c:pt idx="6225" formatCode="0.00E+00">
                  <c:v>164496.01487511623</c:v>
                </c:pt>
                <c:pt idx="6226" formatCode="0.00E+00">
                  <c:v>164507.94241803221</c:v>
                </c:pt>
                <c:pt idx="6227" formatCode="0.00E+00">
                  <c:v>164519.87054680829</c:v>
                </c:pt>
                <c:pt idx="6228" formatCode="0.00E+00">
                  <c:v>164531.79926146063</c:v>
                </c:pt>
                <c:pt idx="6229" formatCode="0.00E+00">
                  <c:v>164543.72856200286</c:v>
                </c:pt>
                <c:pt idx="6230" formatCode="0.00E+00">
                  <c:v>164555.65844844989</c:v>
                </c:pt>
                <c:pt idx="6231" formatCode="0.00E+00">
                  <c:v>164567.58892081774</c:v>
                </c:pt>
                <c:pt idx="6232" formatCode="0.00E+00">
                  <c:v>164579.51997912137</c:v>
                </c:pt>
                <c:pt idx="6233" formatCode="0.00E+00">
                  <c:v>164591.45162337675</c:v>
                </c:pt>
                <c:pt idx="6234" formatCode="0.00E+00">
                  <c:v>164603.38385359649</c:v>
                </c:pt>
                <c:pt idx="6235" formatCode="0.00E+00">
                  <c:v>164615.31666979779</c:v>
                </c:pt>
                <c:pt idx="6236" formatCode="0.00E+00">
                  <c:v>164627.25007199438</c:v>
                </c:pt>
                <c:pt idx="6237" formatCode="0.00E+00">
                  <c:v>164639.18406020233</c:v>
                </c:pt>
                <c:pt idx="6238" formatCode="0.00E+00">
                  <c:v>164651.11863443648</c:v>
                </c:pt>
                <c:pt idx="6239" formatCode="0.00E+00">
                  <c:v>164663.05379471061</c:v>
                </c:pt>
                <c:pt idx="6240" formatCode="0.00E+00">
                  <c:v>164674.98954104309</c:v>
                </c:pt>
                <c:pt idx="6241" formatCode="0.00E+00">
                  <c:v>164686.92587344529</c:v>
                </c:pt>
                <c:pt idx="6242" formatCode="0.00E+00">
                  <c:v>164698.86279193449</c:v>
                </c:pt>
                <c:pt idx="6243" formatCode="0.00E+00">
                  <c:v>164710.80029652439</c:v>
                </c:pt>
                <c:pt idx="6244" formatCode="0.00E+00">
                  <c:v>164722.73838723105</c:v>
                </c:pt>
                <c:pt idx="6245" formatCode="0.00E+00">
                  <c:v>164734.67706406937</c:v>
                </c:pt>
                <c:pt idx="6246" formatCode="0.00E+00">
                  <c:v>164746.61632705541</c:v>
                </c:pt>
                <c:pt idx="6247" formatCode="0.00E+00">
                  <c:v>164758.55617620176</c:v>
                </c:pt>
                <c:pt idx="6248" formatCode="0.00E+00">
                  <c:v>164770.49661152446</c:v>
                </c:pt>
                <c:pt idx="6249" formatCode="0.00E+00">
                  <c:v>164782.4376330408</c:v>
                </c:pt>
                <c:pt idx="6250" formatCode="0.00E+00">
                  <c:v>164794.37924076329</c:v>
                </c:pt>
                <c:pt idx="6251" formatCode="0.00E+00">
                  <c:v>164806.32143470799</c:v>
                </c:pt>
                <c:pt idx="6252" formatCode="0.00E+00">
                  <c:v>164818.26421488982</c:v>
                </c:pt>
                <c:pt idx="6253" formatCode="0.00E+00">
                  <c:v>164830.20758132372</c:v>
                </c:pt>
                <c:pt idx="6254" formatCode="0.00E+00">
                  <c:v>164842.15153402457</c:v>
                </c:pt>
                <c:pt idx="6255" formatCode="0.00E+00">
                  <c:v>164854.09607300727</c:v>
                </c:pt>
                <c:pt idx="6256" formatCode="0.00E+00">
                  <c:v>164866.04119828792</c:v>
                </c:pt>
                <c:pt idx="6257" formatCode="0.00E+00">
                  <c:v>164877.98690988024</c:v>
                </c:pt>
                <c:pt idx="6258" formatCode="0.00E+00">
                  <c:v>164889.93320780148</c:v>
                </c:pt>
                <c:pt idx="6259" formatCode="0.00E+00">
                  <c:v>164901.88009206537</c:v>
                </c:pt>
                <c:pt idx="6260" formatCode="0.00E+00">
                  <c:v>164913.82756268568</c:v>
                </c:pt>
                <c:pt idx="6261" formatCode="0.00E+00">
                  <c:v>164925.77561967965</c:v>
                </c:pt>
                <c:pt idx="6262" formatCode="0.00E+00">
                  <c:v>164937.72426306101</c:v>
                </c:pt>
                <c:pt idx="6263" formatCode="0.00E+00">
                  <c:v>164949.67349284585</c:v>
                </c:pt>
                <c:pt idx="6264" formatCode="0.00E+00">
                  <c:v>164961.62330904792</c:v>
                </c:pt>
                <c:pt idx="6265" formatCode="0.00E+00">
                  <c:v>164973.5737116833</c:v>
                </c:pt>
                <c:pt idx="6266" formatCode="0.00E+00">
                  <c:v>164985.52470076692</c:v>
                </c:pt>
                <c:pt idx="6267" formatCode="0.00E+00">
                  <c:v>164997.47627631371</c:v>
                </c:pt>
                <c:pt idx="6268" formatCode="0.00E+00">
                  <c:v>165009.4284383386</c:v>
                </c:pt>
                <c:pt idx="6269" formatCode="0.00E+00">
                  <c:v>165021.38118685759</c:v>
                </c:pt>
                <c:pt idx="6270" formatCode="0.00E+00">
                  <c:v>165033.33452188451</c:v>
                </c:pt>
                <c:pt idx="6271" formatCode="0.00E+00">
                  <c:v>165045.28844343426</c:v>
                </c:pt>
                <c:pt idx="6272" formatCode="0.00E+00">
                  <c:v>165057.24295152412</c:v>
                </c:pt>
                <c:pt idx="6273" formatCode="0.00E+00">
                  <c:v>165069.19804616546</c:v>
                </c:pt>
                <c:pt idx="6274" formatCode="0.00E+00">
                  <c:v>165081.15372737794</c:v>
                </c:pt>
                <c:pt idx="6275" formatCode="0.00E+00">
                  <c:v>165093.10999517294</c:v>
                </c:pt>
                <c:pt idx="6276" formatCode="0.00E+00">
                  <c:v>165105.06684956656</c:v>
                </c:pt>
                <c:pt idx="6277" formatCode="0.00E+00">
                  <c:v>165117.02429057492</c:v>
                </c:pt>
                <c:pt idx="6278" formatCode="0.00E+00">
                  <c:v>165128.98231821175</c:v>
                </c:pt>
                <c:pt idx="6279" formatCode="0.00E+00">
                  <c:v>165140.94093249316</c:v>
                </c:pt>
                <c:pt idx="6280" formatCode="0.00E+00">
                  <c:v>165152.90013343291</c:v>
                </c:pt>
                <c:pt idx="6281" formatCode="0.00E+00">
                  <c:v>165164.85992104828</c:v>
                </c:pt>
                <c:pt idx="6282" formatCode="0.00E+00">
                  <c:v>165176.82029535068</c:v>
                </c:pt>
                <c:pt idx="6283" formatCode="0.00E+00">
                  <c:v>165188.78125635974</c:v>
                </c:pt>
                <c:pt idx="6284" formatCode="0.00E+00">
                  <c:v>165200.74280408805</c:v>
                </c:pt>
                <c:pt idx="6285" formatCode="0.00E+00">
                  <c:v>165212.70493854932</c:v>
                </c:pt>
                <c:pt idx="6286" formatCode="0.00E+00">
                  <c:v>165224.66765976211</c:v>
                </c:pt>
                <c:pt idx="6287" formatCode="0.00E+00">
                  <c:v>165236.6309677377</c:v>
                </c:pt>
                <c:pt idx="6288" formatCode="0.00E+00">
                  <c:v>165248.59486249468</c:v>
                </c:pt>
                <c:pt idx="6289" formatCode="0.00E+00">
                  <c:v>165260.55934404556</c:v>
                </c:pt>
                <c:pt idx="6290" formatCode="0.00E+00">
                  <c:v>165272.52441240652</c:v>
                </c:pt>
                <c:pt idx="6291" formatCode="0.00E+00">
                  <c:v>165284.49006759241</c:v>
                </c:pt>
                <c:pt idx="6292" formatCode="0.00E+00">
                  <c:v>165296.45630961942</c:v>
                </c:pt>
                <c:pt idx="6293" formatCode="0.00E+00">
                  <c:v>165308.42313850127</c:v>
                </c:pt>
                <c:pt idx="6294" formatCode="0.00E+00">
                  <c:v>165320.39055425292</c:v>
                </c:pt>
                <c:pt idx="6295" formatCode="0.00E+00">
                  <c:v>165332.35855688935</c:v>
                </c:pt>
                <c:pt idx="6296" formatCode="0.00E+00">
                  <c:v>165344.32714642663</c:v>
                </c:pt>
                <c:pt idx="6297" formatCode="0.00E+00">
                  <c:v>165356.29632287973</c:v>
                </c:pt>
                <c:pt idx="6298" formatCode="0.00E+00">
                  <c:v>165368.26608626242</c:v>
                </c:pt>
                <c:pt idx="6299" formatCode="0.00E+00">
                  <c:v>165380.23643659081</c:v>
                </c:pt>
                <c:pt idx="6300" formatCode="0.00E+00">
                  <c:v>165392.20737388104</c:v>
                </c:pt>
                <c:pt idx="6301" formatCode="0.00E+00">
                  <c:v>165404.17889814687</c:v>
                </c:pt>
                <c:pt idx="6302" formatCode="0.00E+00">
                  <c:v>165416.15100940209</c:v>
                </c:pt>
                <c:pt idx="6303" formatCode="0.00E+00">
                  <c:v>165428.12370766397</c:v>
                </c:pt>
                <c:pt idx="6304" formatCode="0.00E+00">
                  <c:v>165440.09699294751</c:v>
                </c:pt>
                <c:pt idx="6305" formatCode="0.00E+00">
                  <c:v>165452.07086526646</c:v>
                </c:pt>
                <c:pt idx="6306" formatCode="0.00E+00">
                  <c:v>165464.04532463694</c:v>
                </c:pt>
                <c:pt idx="6307" formatCode="0.00E+00">
                  <c:v>165476.02037107275</c:v>
                </c:pt>
                <c:pt idx="6308" formatCode="0.00E+00">
                  <c:v>165487.99600459123</c:v>
                </c:pt>
                <c:pt idx="6309" formatCode="0.00E+00">
                  <c:v>165499.97222520493</c:v>
                </c:pt>
                <c:pt idx="6310" formatCode="0.00E+00">
                  <c:v>165511.94903292996</c:v>
                </c:pt>
                <c:pt idx="6311" formatCode="0.00E+00">
                  <c:v>165523.92642778254</c:v>
                </c:pt>
                <c:pt idx="6312" formatCode="0.00E+00">
                  <c:v>165535.90440977641</c:v>
                </c:pt>
                <c:pt idx="6313" formatCode="0.00E+00">
                  <c:v>165547.8829789265</c:v>
                </c:pt>
                <c:pt idx="6314" formatCode="0.00E+00">
                  <c:v>165559.86213524782</c:v>
                </c:pt>
                <c:pt idx="6315" formatCode="0.00E+00">
                  <c:v>165571.8418787565</c:v>
                </c:pt>
                <c:pt idx="6316" formatCode="0.00E+00">
                  <c:v>165583.82220946869</c:v>
                </c:pt>
                <c:pt idx="6317" formatCode="0.00E+00">
                  <c:v>165595.8031273958</c:v>
                </c:pt>
                <c:pt idx="6318" formatCode="0.00E+00">
                  <c:v>165607.78463255515</c:v>
                </c:pt>
                <c:pt idx="6319" formatCode="0.00E+00">
                  <c:v>165619.76672496286</c:v>
                </c:pt>
                <c:pt idx="6320" formatCode="0.00E+00">
                  <c:v>165631.74940463161</c:v>
                </c:pt>
                <c:pt idx="6321" formatCode="0.00E+00">
                  <c:v>165643.73267157751</c:v>
                </c:pt>
                <c:pt idx="6322" formatCode="0.00E+00">
                  <c:v>165655.71652581668</c:v>
                </c:pt>
                <c:pt idx="6323" formatCode="0.00E+00">
                  <c:v>165667.70096736299</c:v>
                </c:pt>
                <c:pt idx="6324" formatCode="0.00E+00">
                  <c:v>165679.68599623133</c:v>
                </c:pt>
                <c:pt idx="6325" formatCode="0.00E+00">
                  <c:v>165691.67161243784</c:v>
                </c:pt>
                <c:pt idx="6326" formatCode="0.00E+00">
                  <c:v>165703.65781599641</c:v>
                </c:pt>
                <c:pt idx="6327" formatCode="0.00E+00">
                  <c:v>165715.64460692313</c:v>
                </c:pt>
                <c:pt idx="6328" formatCode="0.00E+00">
                  <c:v>165727.6319852318</c:v>
                </c:pt>
                <c:pt idx="6329" formatCode="0.00E+00">
                  <c:v>165739.61995093976</c:v>
                </c:pt>
                <c:pt idx="6330" formatCode="0.00E+00">
                  <c:v>165751.60850405961</c:v>
                </c:pt>
                <c:pt idx="6331" formatCode="0.00E+00">
                  <c:v>165763.5976446087</c:v>
                </c:pt>
                <c:pt idx="6332" formatCode="0.00E+00">
                  <c:v>165775.58737259969</c:v>
                </c:pt>
                <c:pt idx="6333" formatCode="0.00E+00">
                  <c:v>165787.57768804985</c:v>
                </c:pt>
                <c:pt idx="6334" formatCode="0.00E+00">
                  <c:v>165799.56859097184</c:v>
                </c:pt>
                <c:pt idx="6335" formatCode="0.00E+00">
                  <c:v>165811.56008138298</c:v>
                </c:pt>
                <c:pt idx="6336" formatCode="0.00E+00">
                  <c:v>165823.55215929711</c:v>
                </c:pt>
                <c:pt idx="6337" formatCode="0.00E+00">
                  <c:v>165835.54482473037</c:v>
                </c:pt>
                <c:pt idx="6338" formatCode="0.00E+00">
                  <c:v>165847.53807769771</c:v>
                </c:pt>
                <c:pt idx="6339" formatCode="0.00E+00">
                  <c:v>165859.531918213</c:v>
                </c:pt>
                <c:pt idx="6340" formatCode="0.00E+00">
                  <c:v>165871.5263462924</c:v>
                </c:pt>
                <c:pt idx="6341" formatCode="0.00E+00">
                  <c:v>165883.52136194965</c:v>
                </c:pt>
                <c:pt idx="6342" formatCode="0.00E+00">
                  <c:v>165895.51696520217</c:v>
                </c:pt>
                <c:pt idx="6343" formatCode="0.00E+00">
                  <c:v>165907.51315606371</c:v>
                </c:pt>
                <c:pt idx="6344" formatCode="0.00E+00">
                  <c:v>165919.50993454695</c:v>
                </c:pt>
                <c:pt idx="6345" formatCode="0.00E+00">
                  <c:v>165931.50730067157</c:v>
                </c:pt>
                <c:pt idx="6346" formatCode="0.00E+00">
                  <c:v>165943.50525444903</c:v>
                </c:pt>
                <c:pt idx="6347" formatCode="0.00E+00">
                  <c:v>165955.50379589672</c:v>
                </c:pt>
                <c:pt idx="6348" formatCode="0.00E+00">
                  <c:v>165967.50292502838</c:v>
                </c:pt>
                <c:pt idx="6349" formatCode="0.00E+00">
                  <c:v>165979.50264186025</c:v>
                </c:pt>
                <c:pt idx="6350" formatCode="0.00E+00">
                  <c:v>165991.50294640494</c:v>
                </c:pt>
                <c:pt idx="6351" formatCode="0.00E+00">
                  <c:v>166003.50383868098</c:v>
                </c:pt>
                <c:pt idx="6352" formatCode="0.00E+00">
                  <c:v>166015.50531870101</c:v>
                </c:pt>
                <c:pt idx="6353" formatCode="0.00E+00">
                  <c:v>166027.50738648005</c:v>
                </c:pt>
                <c:pt idx="6354" formatCode="0.00E+00">
                  <c:v>166039.51004203543</c:v>
                </c:pt>
                <c:pt idx="6355" formatCode="0.00E+00">
                  <c:v>166051.51328537863</c:v>
                </c:pt>
                <c:pt idx="6356" formatCode="0.00E+00">
                  <c:v>166063.51711652821</c:v>
                </c:pt>
                <c:pt idx="6357" formatCode="0.00E+00">
                  <c:v>166075.52153549792</c:v>
                </c:pt>
                <c:pt idx="6358" formatCode="0.00E+00">
                  <c:v>166087.52654230164</c:v>
                </c:pt>
                <c:pt idx="6359" formatCode="0.00E+00">
                  <c:v>166099.53213695675</c:v>
                </c:pt>
                <c:pt idx="6360" formatCode="0.00E+00">
                  <c:v>166111.53831947703</c:v>
                </c:pt>
                <c:pt idx="6361" formatCode="0.00E+00">
                  <c:v>166123.54508987753</c:v>
                </c:pt>
                <c:pt idx="6362" formatCode="0.00E+00">
                  <c:v>166135.55244817317</c:v>
                </c:pt>
                <c:pt idx="6363" formatCode="0.00E+00">
                  <c:v>166147.56039437908</c:v>
                </c:pt>
                <c:pt idx="6364" formatCode="0.00E+00">
                  <c:v>166159.56892851021</c:v>
                </c:pt>
                <c:pt idx="6365" formatCode="0.00E+00">
                  <c:v>166171.57805058392</c:v>
                </c:pt>
                <c:pt idx="6366" formatCode="0.00E+00">
                  <c:v>166183.5877606117</c:v>
                </c:pt>
                <c:pt idx="6367" formatCode="0.00E+00">
                  <c:v>166195.59805861089</c:v>
                </c:pt>
                <c:pt idx="6368" formatCode="0.00E+00">
                  <c:v>166207.60894459538</c:v>
                </c:pt>
                <c:pt idx="6369" formatCode="0.00E+00">
                  <c:v>166219.6204185813</c:v>
                </c:pt>
                <c:pt idx="6370" formatCode="0.00E+00">
                  <c:v>166231.63248058371</c:v>
                </c:pt>
                <c:pt idx="6371" formatCode="0.00E+00">
                  <c:v>166243.64513061644</c:v>
                </c:pt>
                <c:pt idx="6372" formatCode="0.00E+00">
                  <c:v>166255.65836869684</c:v>
                </c:pt>
                <c:pt idx="6373" formatCode="0.00E+00">
                  <c:v>166267.6721948364</c:v>
                </c:pt>
                <c:pt idx="6374" formatCode="0.00E+00">
                  <c:v>166279.68660905369</c:v>
                </c:pt>
                <c:pt idx="6375" formatCode="0.00E+00">
                  <c:v>166291.70161136254</c:v>
                </c:pt>
                <c:pt idx="6376" formatCode="0.00E+00">
                  <c:v>166303.7172017768</c:v>
                </c:pt>
                <c:pt idx="6377" formatCode="0.00E+00">
                  <c:v>166315.73338031385</c:v>
                </c:pt>
                <c:pt idx="6378" formatCode="0.00E+00">
                  <c:v>166327.75014698753</c:v>
                </c:pt>
                <c:pt idx="6379" formatCode="0.00E+00">
                  <c:v>166339.76750181167</c:v>
                </c:pt>
                <c:pt idx="6380" formatCode="0.00E+00">
                  <c:v>166351.78544480365</c:v>
                </c:pt>
                <c:pt idx="6381" formatCode="0.00E+00">
                  <c:v>166363.80397597855</c:v>
                </c:pt>
                <c:pt idx="6382" formatCode="0.00E+00">
                  <c:v>166375.82309534779</c:v>
                </c:pt>
                <c:pt idx="6383" formatCode="0.00E+00">
                  <c:v>166387.84280293112</c:v>
                </c:pt>
                <c:pt idx="6384" formatCode="0.00E+00">
                  <c:v>166399.86309874125</c:v>
                </c:pt>
                <c:pt idx="6385" formatCode="0.00E+00">
                  <c:v>166411.88398279439</c:v>
                </c:pt>
                <c:pt idx="6386" formatCode="0.00E+00">
                  <c:v>166423.90545510317</c:v>
                </c:pt>
                <c:pt idx="6387" formatCode="0.00E+00">
                  <c:v>166435.92751568498</c:v>
                </c:pt>
                <c:pt idx="6388" formatCode="0.00E+00">
                  <c:v>166447.9501645549</c:v>
                </c:pt>
                <c:pt idx="6389" formatCode="0.00E+00">
                  <c:v>166459.97340172675</c:v>
                </c:pt>
                <c:pt idx="6390" formatCode="0.00E+00">
                  <c:v>166471.99722721675</c:v>
                </c:pt>
                <c:pt idx="6391" formatCode="0.00E+00">
                  <c:v>166484.02164103757</c:v>
                </c:pt>
                <c:pt idx="6392" formatCode="0.00E+00">
                  <c:v>166496.04664320778</c:v>
                </c:pt>
                <c:pt idx="6393" formatCode="0.00E+00">
                  <c:v>166508.07223374126</c:v>
                </c:pt>
                <c:pt idx="6394" formatCode="0.00E+00">
                  <c:v>166520.09841265183</c:v>
                </c:pt>
                <c:pt idx="6395" formatCode="0.00E+00">
                  <c:v>166532.12517995574</c:v>
                </c:pt>
                <c:pt idx="6396" formatCode="0.00E+00">
                  <c:v>166544.15253566805</c:v>
                </c:pt>
                <c:pt idx="6397" formatCode="0.00E+00">
                  <c:v>166556.18047980257</c:v>
                </c:pt>
                <c:pt idx="6398" formatCode="0.00E+00">
                  <c:v>166568.2090123767</c:v>
                </c:pt>
                <c:pt idx="6399" formatCode="0.00E+00">
                  <c:v>166580.23813340315</c:v>
                </c:pt>
                <c:pt idx="6400" formatCode="0.00E+00">
                  <c:v>166592.26784289815</c:v>
                </c:pt>
                <c:pt idx="6401" formatCode="0.00E+00">
                  <c:v>166604.29814087672</c:v>
                </c:pt>
                <c:pt idx="6402" formatCode="0.00E+00">
                  <c:v>166616.32902735393</c:v>
                </c:pt>
                <c:pt idx="6403" formatCode="0.00E+00">
                  <c:v>166628.36050234479</c:v>
                </c:pt>
                <c:pt idx="6404" formatCode="0.00E+00">
                  <c:v>166640.3925658644</c:v>
                </c:pt>
                <c:pt idx="6405" formatCode="0.00E+00">
                  <c:v>166652.42521792775</c:v>
                </c:pt>
                <c:pt idx="6406" formatCode="0.00E+00">
                  <c:v>166664.45845854993</c:v>
                </c:pt>
                <c:pt idx="6407" formatCode="0.00E+00">
                  <c:v>166676.49228774596</c:v>
                </c:pt>
                <c:pt idx="6408" formatCode="0.00E+00">
                  <c:v>166688.5267055321</c:v>
                </c:pt>
                <c:pt idx="6409" formatCode="0.00E+00">
                  <c:v>166700.56171192101</c:v>
                </c:pt>
                <c:pt idx="6410" formatCode="0.00E+00">
                  <c:v>166712.59730693014</c:v>
                </c:pt>
                <c:pt idx="6411" formatCode="0.00E+00">
                  <c:v>166724.63349057216</c:v>
                </c:pt>
                <c:pt idx="6412" formatCode="0.00E+00">
                  <c:v>166736.67026286447</c:v>
                </c:pt>
                <c:pt idx="6413" formatCode="0.00E+00">
                  <c:v>166748.70762382218</c:v>
                </c:pt>
                <c:pt idx="6414" formatCode="0.00E+00">
                  <c:v>166760.74557345791</c:v>
                </c:pt>
                <c:pt idx="6415" formatCode="0.00E+00">
                  <c:v>166772.78411178911</c:v>
                </c:pt>
                <c:pt idx="6416" formatCode="0.00E+00">
                  <c:v>166784.82323882967</c:v>
                </c:pt>
                <c:pt idx="6417" formatCode="0.00E+00">
                  <c:v>166796.86295459466</c:v>
                </c:pt>
                <c:pt idx="6418" formatCode="0.00E+00">
                  <c:v>166808.90325909914</c:v>
                </c:pt>
                <c:pt idx="6419" formatCode="0.00E+00">
                  <c:v>166820.9441523593</c:v>
                </c:pt>
                <c:pt idx="6420" formatCode="0.00E+00">
                  <c:v>166832.98563439026</c:v>
                </c:pt>
                <c:pt idx="6421" formatCode="0.00E+00">
                  <c:v>166845.02770520587</c:v>
                </c:pt>
                <c:pt idx="6422" formatCode="0.00E+00">
                  <c:v>166857.07036482004</c:v>
                </c:pt>
                <c:pt idx="6423" formatCode="0.00E+00">
                  <c:v>166869.11361325014</c:v>
                </c:pt>
                <c:pt idx="6424" formatCode="0.00E+00">
                  <c:v>166881.15745051252</c:v>
                </c:pt>
                <c:pt idx="6425" formatCode="0.00E+00">
                  <c:v>166893.20187661742</c:v>
                </c:pt>
                <c:pt idx="6426" formatCode="0.00E+00">
                  <c:v>166905.24689158465</c:v>
                </c:pt>
                <c:pt idx="6427" formatCode="0.00E+00">
                  <c:v>166917.29249542695</c:v>
                </c:pt>
                <c:pt idx="6428" formatCode="0.00E+00">
                  <c:v>166929.33868816058</c:v>
                </c:pt>
                <c:pt idx="6429" formatCode="0.00E+00">
                  <c:v>166941.3854697982</c:v>
                </c:pt>
                <c:pt idx="6430" formatCode="0.00E+00">
                  <c:v>166953.43284035847</c:v>
                </c:pt>
                <c:pt idx="6431" formatCode="0.00E+00">
                  <c:v>166965.48079985403</c:v>
                </c:pt>
                <c:pt idx="6432" formatCode="0.00E+00">
                  <c:v>166977.52934830004</c:v>
                </c:pt>
                <c:pt idx="6433" formatCode="0.00E+00">
                  <c:v>166989.57848571276</c:v>
                </c:pt>
                <c:pt idx="6434" formatCode="0.00E+00">
                  <c:v>167001.62821210598</c:v>
                </c:pt>
                <c:pt idx="6435" formatCode="0.00E+00">
                  <c:v>167013.67852749606</c:v>
                </c:pt>
                <c:pt idx="6436" formatCode="0.00E+00">
                  <c:v>167025.72943189566</c:v>
                </c:pt>
                <c:pt idx="6437" formatCode="0.00E+00">
                  <c:v>167037.7809253234</c:v>
                </c:pt>
                <c:pt idx="6438" formatCode="0.00E+00">
                  <c:v>167049.83300779323</c:v>
                </c:pt>
                <c:pt idx="6439" formatCode="0.00E+00">
                  <c:v>167061.88567931781</c:v>
                </c:pt>
                <c:pt idx="6440" formatCode="0.00E+00">
                  <c:v>167073.9389399146</c:v>
                </c:pt>
                <c:pt idx="6441" formatCode="0.00E+00">
                  <c:v>167085.99278959871</c:v>
                </c:pt>
                <c:pt idx="6442" formatCode="0.00E+00">
                  <c:v>167098.04722838401</c:v>
                </c:pt>
                <c:pt idx="6443" formatCode="0.00E+00">
                  <c:v>167110.10225628558</c:v>
                </c:pt>
                <c:pt idx="6444" formatCode="0.00E+00">
                  <c:v>167122.15787331967</c:v>
                </c:pt>
                <c:pt idx="6445" formatCode="0.00E+00">
                  <c:v>167134.21407950146</c:v>
                </c:pt>
                <c:pt idx="6446" formatCode="0.00E+00">
                  <c:v>167146.27087484355</c:v>
                </c:pt>
                <c:pt idx="6447" formatCode="0.00E+00">
                  <c:v>167158.32825936467</c:v>
                </c:pt>
                <c:pt idx="6448" formatCode="0.00E+00">
                  <c:v>167170.38623307747</c:v>
                </c:pt>
                <c:pt idx="6449" formatCode="0.00E+00">
                  <c:v>167182.44479599709</c:v>
                </c:pt>
                <c:pt idx="6450" formatCode="0.00E+00">
                  <c:v>167194.50394813978</c:v>
                </c:pt>
                <c:pt idx="6451" formatCode="0.00E+00">
                  <c:v>167206.56368951945</c:v>
                </c:pt>
                <c:pt idx="6452" formatCode="0.00E+00">
                  <c:v>167218.62402015241</c:v>
                </c:pt>
                <c:pt idx="6453" formatCode="0.00E+00">
                  <c:v>167230.68494005251</c:v>
                </c:pt>
                <c:pt idx="6454" formatCode="0.00E+00">
                  <c:v>167242.74644923606</c:v>
                </c:pt>
                <c:pt idx="6455" formatCode="0.00E+00">
                  <c:v>167254.8085477158</c:v>
                </c:pt>
                <c:pt idx="6456" formatCode="0.00E+00">
                  <c:v>167266.87123551033</c:v>
                </c:pt>
                <c:pt idx="6457" formatCode="0.00E+00">
                  <c:v>167278.93451263124</c:v>
                </c:pt>
                <c:pt idx="6458" formatCode="0.00E+00">
                  <c:v>167290.99837909482</c:v>
                </c:pt>
                <c:pt idx="6459" formatCode="0.00E+00">
                  <c:v>167303.0628349185</c:v>
                </c:pt>
                <c:pt idx="6460" formatCode="0.00E+00">
                  <c:v>167315.12788011503</c:v>
                </c:pt>
                <c:pt idx="6461" formatCode="0.00E+00">
                  <c:v>167327.19351469949</c:v>
                </c:pt>
                <c:pt idx="6462" formatCode="0.00E+00">
                  <c:v>167339.25973868702</c:v>
                </c:pt>
                <c:pt idx="6463" formatCode="0.00E+00">
                  <c:v>167351.32655209271</c:v>
                </c:pt>
                <c:pt idx="6464" formatCode="0.00E+00">
                  <c:v>167363.39395493161</c:v>
                </c:pt>
                <c:pt idx="6465" formatCode="0.00E+00">
                  <c:v>167375.46194722012</c:v>
                </c:pt>
                <c:pt idx="6466" formatCode="0.00E+00">
                  <c:v>167387.53052897204</c:v>
                </c:pt>
                <c:pt idx="6467" formatCode="0.00E+00">
                  <c:v>167399.59970020375</c:v>
                </c:pt>
                <c:pt idx="6468" formatCode="0.00E+00">
                  <c:v>167411.66946092795</c:v>
                </c:pt>
                <c:pt idx="6469" formatCode="0.00E+00">
                  <c:v>167423.73981116092</c:v>
                </c:pt>
                <c:pt idx="6470" formatCode="0.00E+00">
                  <c:v>167435.81075091896</c:v>
                </c:pt>
                <c:pt idx="6471" formatCode="0.00E+00">
                  <c:v>167447.88228021603</c:v>
                </c:pt>
                <c:pt idx="6472" formatCode="0.00E+00">
                  <c:v>167459.95439906721</c:v>
                </c:pt>
                <c:pt idx="6473" formatCode="0.00E+00">
                  <c:v>167472.02710748641</c:v>
                </c:pt>
                <c:pt idx="6474" formatCode="0.00E+00">
                  <c:v>167484.10040549119</c:v>
                </c:pt>
                <c:pt idx="6475" formatCode="0.00E+00">
                  <c:v>167496.17429309539</c:v>
                </c:pt>
                <c:pt idx="6476" formatCode="0.00E+00">
                  <c:v>167508.24877031418</c:v>
                </c:pt>
                <c:pt idx="6477" formatCode="0.00E+00">
                  <c:v>167520.32383716264</c:v>
                </c:pt>
                <c:pt idx="6478" formatCode="0.00E+00">
                  <c:v>167532.39949365589</c:v>
                </c:pt>
                <c:pt idx="6479" formatCode="0.00E+00">
                  <c:v>167544.47573980907</c:v>
                </c:pt>
                <c:pt idx="6480" formatCode="0.00E+00">
                  <c:v>167556.55257563613</c:v>
                </c:pt>
                <c:pt idx="6481" formatCode="0.00E+00">
                  <c:v>167568.6300011533</c:v>
                </c:pt>
                <c:pt idx="6482" formatCode="0.00E+00">
                  <c:v>167580.70801637578</c:v>
                </c:pt>
                <c:pt idx="6483" formatCode="0.00E+00">
                  <c:v>167592.78662131869</c:v>
                </c:pt>
                <c:pt idx="6484" formatCode="0.00E+00">
                  <c:v>167604.86581599587</c:v>
                </c:pt>
                <c:pt idx="6485" formatCode="0.00E+00">
                  <c:v>167616.94560042376</c:v>
                </c:pt>
                <c:pt idx="6486" formatCode="0.00E+00">
                  <c:v>167629.0259746174</c:v>
                </c:pt>
                <c:pt idx="6487" formatCode="0.00E+00">
                  <c:v>167641.10693859073</c:v>
                </c:pt>
                <c:pt idx="6488" formatCode="0.00E+00">
                  <c:v>167653.18849236006</c:v>
                </c:pt>
                <c:pt idx="6489" formatCode="0.00E+00">
                  <c:v>167665.2706359406</c:v>
                </c:pt>
                <c:pt idx="6490" formatCode="0.00E+00">
                  <c:v>167677.35336934621</c:v>
                </c:pt>
                <c:pt idx="6491" formatCode="0.00E+00">
                  <c:v>167689.43669259202</c:v>
                </c:pt>
                <c:pt idx="6492" formatCode="0.00E+00">
                  <c:v>167701.52060569439</c:v>
                </c:pt>
                <c:pt idx="6493" formatCode="0.00E+00">
                  <c:v>167713.60510866719</c:v>
                </c:pt>
                <c:pt idx="6494" formatCode="0.00E+00">
                  <c:v>167725.69020152566</c:v>
                </c:pt>
                <c:pt idx="6495" formatCode="0.00E+00">
                  <c:v>167737.77588428603</c:v>
                </c:pt>
                <c:pt idx="6496" formatCode="0.00E+00">
                  <c:v>167749.86215696228</c:v>
                </c:pt>
                <c:pt idx="6497" formatCode="0.00E+00">
                  <c:v>167761.94901957075</c:v>
                </c:pt>
                <c:pt idx="6498" formatCode="0.00E+00">
                  <c:v>167774.03647212419</c:v>
                </c:pt>
                <c:pt idx="6499" formatCode="0.00E+00">
                  <c:v>167786.12451464008</c:v>
                </c:pt>
                <c:pt idx="6500" formatCode="0.00E+00">
                  <c:v>167798.2131471312</c:v>
                </c:pt>
                <c:pt idx="6501" formatCode="0.00E+00">
                  <c:v>167810.30236961506</c:v>
                </c:pt>
                <c:pt idx="6502" formatCode="0.00E+00">
                  <c:v>167822.39218210566</c:v>
                </c:pt>
                <c:pt idx="6503" formatCode="0.00E+00">
                  <c:v>167834.4825846169</c:v>
                </c:pt>
                <c:pt idx="6504" formatCode="0.00E+00">
                  <c:v>167846.57357716511</c:v>
                </c:pt>
                <c:pt idx="6505" formatCode="0.00E+00">
                  <c:v>167858.66515976662</c:v>
                </c:pt>
                <c:pt idx="6506" formatCode="0.00E+00">
                  <c:v>167870.75733243304</c:v>
                </c:pt>
                <c:pt idx="6507" formatCode="0.00E+00">
                  <c:v>167882.85009518306</c:v>
                </c:pt>
                <c:pt idx="6508" formatCode="0.00E+00">
                  <c:v>167894.94344802943</c:v>
                </c:pt>
                <c:pt idx="6509" formatCode="0.00E+00">
                  <c:v>167907.03739098855</c:v>
                </c:pt>
                <c:pt idx="6510" formatCode="0.00E+00">
                  <c:v>167919.13192407548</c:v>
                </c:pt>
                <c:pt idx="6511" formatCode="0.00E+00">
                  <c:v>167931.22704730422</c:v>
                </c:pt>
                <c:pt idx="6512" formatCode="0.00E+00">
                  <c:v>167943.32276068992</c:v>
                </c:pt>
                <c:pt idx="6513" formatCode="0.00E+00">
                  <c:v>167955.41906424894</c:v>
                </c:pt>
                <c:pt idx="6514" formatCode="0.00E+00">
                  <c:v>167967.51595799517</c:v>
                </c:pt>
                <c:pt idx="6515" formatCode="0.00E+00">
                  <c:v>167979.61344194505</c:v>
                </c:pt>
                <c:pt idx="6516" formatCode="0.00E+00">
                  <c:v>167991.7115161113</c:v>
                </c:pt>
                <c:pt idx="6517" formatCode="0.00E+00">
                  <c:v>168003.81018051261</c:v>
                </c:pt>
                <c:pt idx="6518" formatCode="0.00E+00">
                  <c:v>168015.90943515944</c:v>
                </c:pt>
                <c:pt idx="6519" formatCode="0.00E+00">
                  <c:v>168028.00928007046</c:v>
                </c:pt>
                <c:pt idx="6520" formatCode="0.00E+00">
                  <c:v>168040.10971525969</c:v>
                </c:pt>
                <c:pt idx="6521" formatCode="0.00E+00">
                  <c:v>168052.21074074224</c:v>
                </c:pt>
                <c:pt idx="6522" formatCode="0.00E+00">
                  <c:v>168064.31235653328</c:v>
                </c:pt>
                <c:pt idx="6523" formatCode="0.00E+00">
                  <c:v>168076.41456264682</c:v>
                </c:pt>
                <c:pt idx="6524" formatCode="0.00E+00">
                  <c:v>168088.51735909915</c:v>
                </c:pt>
                <c:pt idx="6525" formatCode="0.00E+00">
                  <c:v>168100.62074590547</c:v>
                </c:pt>
                <c:pt idx="6526" formatCode="0.00E+00">
                  <c:v>168112.72472308096</c:v>
                </c:pt>
                <c:pt idx="6527" formatCode="0.00E+00">
                  <c:v>168124.82929063952</c:v>
                </c:pt>
                <c:pt idx="6528" formatCode="0.00E+00">
                  <c:v>168136.93444859641</c:v>
                </c:pt>
                <c:pt idx="6529" formatCode="0.00E+00">
                  <c:v>168149.04019696789</c:v>
                </c:pt>
                <c:pt idx="6530" formatCode="0.00E+00">
                  <c:v>168161.14653576916</c:v>
                </c:pt>
                <c:pt idx="6531" formatCode="0.00E+00">
                  <c:v>168173.25346501303</c:v>
                </c:pt>
                <c:pt idx="6532" formatCode="0.00E+00">
                  <c:v>168185.36098471587</c:v>
                </c:pt>
                <c:pt idx="6533" formatCode="0.00E+00">
                  <c:v>168197.46909489401</c:v>
                </c:pt>
                <c:pt idx="6534" formatCode="0.00E+00">
                  <c:v>168209.5777955614</c:v>
                </c:pt>
                <c:pt idx="6535" formatCode="0.00E+00">
                  <c:v>168221.68708673326</c:v>
                </c:pt>
                <c:pt idx="6536" formatCode="0.00E+00">
                  <c:v>168233.79696842356</c:v>
                </c:pt>
                <c:pt idx="6537" formatCode="0.00E+00">
                  <c:v>168245.90744064984</c:v>
                </c:pt>
                <c:pt idx="6538" formatCode="0.00E+00">
                  <c:v>168258.01850342489</c:v>
                </c:pt>
                <c:pt idx="6539" formatCode="0.00E+00">
                  <c:v>168270.13015676511</c:v>
                </c:pt>
                <c:pt idx="6540" formatCode="0.00E+00">
                  <c:v>168282.24240068442</c:v>
                </c:pt>
                <c:pt idx="6541" formatCode="0.00E+00">
                  <c:v>168294.35523519927</c:v>
                </c:pt>
                <c:pt idx="6542" formatCode="0.00E+00">
                  <c:v>168306.46866032356</c:v>
                </c:pt>
                <c:pt idx="6543" formatCode="0.00E+00">
                  <c:v>168318.58267607374</c:v>
                </c:pt>
                <c:pt idx="6544" formatCode="0.00E+00">
                  <c:v>168330.69728246375</c:v>
                </c:pt>
                <c:pt idx="6545" formatCode="0.00E+00">
                  <c:v>168342.81247950878</c:v>
                </c:pt>
                <c:pt idx="6546" formatCode="0.00E+00">
                  <c:v>168354.92826722519</c:v>
                </c:pt>
                <c:pt idx="6547" formatCode="0.00E+00">
                  <c:v>168367.04464562578</c:v>
                </c:pt>
                <c:pt idx="6548" formatCode="0.00E+00">
                  <c:v>168379.16161472697</c:v>
                </c:pt>
                <c:pt idx="6549" formatCode="0.00E+00">
                  <c:v>168391.27917454508</c:v>
                </c:pt>
                <c:pt idx="6550" formatCode="0.00E+00">
                  <c:v>168403.39732509296</c:v>
                </c:pt>
                <c:pt idx="6551" formatCode="0.00E+00">
                  <c:v>168415.51606638575</c:v>
                </c:pt>
                <c:pt idx="6552" formatCode="0.00E+00">
                  <c:v>168427.63539844102</c:v>
                </c:pt>
                <c:pt idx="6553" formatCode="0.00E+00">
                  <c:v>168439.75532127044</c:v>
                </c:pt>
                <c:pt idx="6554" formatCode="0.00E+00">
                  <c:v>168451.87583489154</c:v>
                </c:pt>
                <c:pt idx="6555" formatCode="0.00E+00">
                  <c:v>168463.99693931948</c:v>
                </c:pt>
                <c:pt idx="6556" formatCode="0.00E+00">
                  <c:v>168476.11863456832</c:v>
                </c:pt>
                <c:pt idx="6557" formatCode="0.00E+00">
                  <c:v>168488.24092065322</c:v>
                </c:pt>
                <c:pt idx="6558" formatCode="0.00E+00">
                  <c:v>168500.36379758819</c:v>
                </c:pt>
                <c:pt idx="6559" formatCode="0.00E+00">
                  <c:v>168512.48726539078</c:v>
                </c:pt>
                <c:pt idx="6560" formatCode="0.00E+00">
                  <c:v>168524.61132407619</c:v>
                </c:pt>
                <c:pt idx="6561" formatCode="0.00E+00">
                  <c:v>168536.73597365612</c:v>
                </c:pt>
                <c:pt idx="6562" formatCode="0.00E+00">
                  <c:v>168548.86121414925</c:v>
                </c:pt>
                <c:pt idx="6563" formatCode="0.00E+00">
                  <c:v>168560.98704556838</c:v>
                </c:pt>
                <c:pt idx="6564" formatCode="0.00E+00">
                  <c:v>168573.11346792878</c:v>
                </c:pt>
                <c:pt idx="6565" formatCode="0.00E+00">
                  <c:v>168585.24048124801</c:v>
                </c:pt>
                <c:pt idx="6566" formatCode="0.00E+00">
                  <c:v>168597.36808553766</c:v>
                </c:pt>
                <c:pt idx="6567" formatCode="0.00E+00">
                  <c:v>168609.49628081417</c:v>
                </c:pt>
                <c:pt idx="6568" formatCode="0.00E+00">
                  <c:v>168621.6250670939</c:v>
                </c:pt>
                <c:pt idx="6569" formatCode="0.00E+00">
                  <c:v>168633.75444438969</c:v>
                </c:pt>
                <c:pt idx="6570" formatCode="0.00E+00">
                  <c:v>168645.88441271908</c:v>
                </c:pt>
                <c:pt idx="6571" formatCode="0.00E+00">
                  <c:v>168658.01497209497</c:v>
                </c:pt>
                <c:pt idx="6572" formatCode="0.00E+00">
                  <c:v>168670.1461225349</c:v>
                </c:pt>
                <c:pt idx="6573" formatCode="0.00E+00">
                  <c:v>168682.27786405172</c:v>
                </c:pt>
                <c:pt idx="6574" formatCode="0.00E+00">
                  <c:v>168694.41019666058</c:v>
                </c:pt>
                <c:pt idx="6575" formatCode="0.00E+00">
                  <c:v>168706.54312037793</c:v>
                </c:pt>
                <c:pt idx="6576" formatCode="0.00E+00">
                  <c:v>168718.67663521779</c:v>
                </c:pt>
                <c:pt idx="6577" formatCode="0.00E+00">
                  <c:v>168730.81074119534</c:v>
                </c:pt>
                <c:pt idx="6578" formatCode="0.00E+00">
                  <c:v>168742.94543832578</c:v>
                </c:pt>
                <c:pt idx="6579" formatCode="0.00E+00">
                  <c:v>168755.0807266256</c:v>
                </c:pt>
                <c:pt idx="6580" formatCode="0.00E+00">
                  <c:v>168767.21660610754</c:v>
                </c:pt>
                <c:pt idx="6581" formatCode="0.00E+00">
                  <c:v>168779.35307678804</c:v>
                </c:pt>
                <c:pt idx="6582" formatCode="0.00E+00">
                  <c:v>168791.4901386823</c:v>
                </c:pt>
                <c:pt idx="6583" formatCode="0.00E+00">
                  <c:v>168803.62779180441</c:v>
                </c:pt>
                <c:pt idx="6584" formatCode="0.00E+00">
                  <c:v>168815.76603617065</c:v>
                </c:pt>
                <c:pt idx="6585" formatCode="0.00E+00">
                  <c:v>168827.90487179637</c:v>
                </c:pt>
                <c:pt idx="6586" formatCode="0.00E+00">
                  <c:v>168840.04429869432</c:v>
                </c:pt>
                <c:pt idx="6587" formatCode="0.00E+00">
                  <c:v>168852.18431688214</c:v>
                </c:pt>
                <c:pt idx="6588" formatCode="0.00E+00">
                  <c:v>168864.32492637265</c:v>
                </c:pt>
                <c:pt idx="6589" formatCode="0.00E+00">
                  <c:v>168876.46612718224</c:v>
                </c:pt>
                <c:pt idx="6590" formatCode="0.00E+00">
                  <c:v>168888.60791932739</c:v>
                </c:pt>
                <c:pt idx="6591" formatCode="0.00E+00">
                  <c:v>168900.75030282087</c:v>
                </c:pt>
                <c:pt idx="6592" formatCode="0.00E+00">
                  <c:v>168912.89327767797</c:v>
                </c:pt>
                <c:pt idx="6593" formatCode="0.00E+00">
                  <c:v>168925.03684391506</c:v>
                </c:pt>
                <c:pt idx="6594" formatCode="0.00E+00">
                  <c:v>168937.18100154621</c:v>
                </c:pt>
                <c:pt idx="6595" formatCode="0.00E+00">
                  <c:v>168949.32575058783</c:v>
                </c:pt>
                <c:pt idx="6596" formatCode="0.00E+00">
                  <c:v>168961.47109105272</c:v>
                </c:pt>
                <c:pt idx="6597" formatCode="0.00E+00">
                  <c:v>168973.61702295733</c:v>
                </c:pt>
                <c:pt idx="6598" formatCode="0.00E+00">
                  <c:v>168985.76354631811</c:v>
                </c:pt>
                <c:pt idx="6599" formatCode="0.00E+00">
                  <c:v>168997.91066114788</c:v>
                </c:pt>
                <c:pt idx="6600" formatCode="0.00E+00">
                  <c:v>169010.05836746187</c:v>
                </c:pt>
                <c:pt idx="6601" formatCode="0.00E+00">
                  <c:v>169022.20666527652</c:v>
                </c:pt>
                <c:pt idx="6602" formatCode="0.00E+00">
                  <c:v>169034.35555460586</c:v>
                </c:pt>
                <c:pt idx="6603" formatCode="0.00E+00">
                  <c:v>169046.50503546628</c:v>
                </c:pt>
                <c:pt idx="6604" formatCode="0.00E+00">
                  <c:v>169058.65510787189</c:v>
                </c:pt>
                <c:pt idx="6605" formatCode="0.00E+00">
                  <c:v>169070.80577183791</c:v>
                </c:pt>
                <c:pt idx="6606" formatCode="0.00E+00">
                  <c:v>169082.95702737835</c:v>
                </c:pt>
                <c:pt idx="6607" formatCode="0.00E+00">
                  <c:v>169095.10887451086</c:v>
                </c:pt>
                <c:pt idx="6608" formatCode="0.00E+00">
                  <c:v>169107.26131324831</c:v>
                </c:pt>
                <c:pt idx="6609" formatCode="0.00E+00">
                  <c:v>169119.4143436047</c:v>
                </c:pt>
                <c:pt idx="6610" formatCode="0.00E+00">
                  <c:v>169131.56796559889</c:v>
                </c:pt>
                <c:pt idx="6611" formatCode="0.00E+00">
                  <c:v>169143.72217924375</c:v>
                </c:pt>
                <c:pt idx="6612" formatCode="0.00E+00">
                  <c:v>169155.87698455446</c:v>
                </c:pt>
                <c:pt idx="6613" formatCode="0.00E+00">
                  <c:v>169168.03238154633</c:v>
                </c:pt>
                <c:pt idx="6614" formatCode="0.00E+00">
                  <c:v>169180.18837023337</c:v>
                </c:pt>
                <c:pt idx="6615" formatCode="0.00E+00">
                  <c:v>169192.34495063321</c:v>
                </c:pt>
                <c:pt idx="6616" formatCode="0.00E+00">
                  <c:v>169204.50212275755</c:v>
                </c:pt>
                <c:pt idx="6617" formatCode="0.00E+00">
                  <c:v>169216.65988662522</c:v>
                </c:pt>
                <c:pt idx="6618" formatCode="0.00E+00">
                  <c:v>169228.81824224902</c:v>
                </c:pt>
                <c:pt idx="6619" formatCode="0.00E+00">
                  <c:v>169240.9771896431</c:v>
                </c:pt>
                <c:pt idx="6620" formatCode="0.00E+00">
                  <c:v>169253.13672882502</c:v>
                </c:pt>
                <c:pt idx="6621" formatCode="0.00E+00">
                  <c:v>169265.29685980765</c:v>
                </c:pt>
                <c:pt idx="6622" formatCode="0.00E+00">
                  <c:v>169277.45758260749</c:v>
                </c:pt>
                <c:pt idx="6623" formatCode="0.00E+00">
                  <c:v>169289.61889723976</c:v>
                </c:pt>
                <c:pt idx="6624" formatCode="0.00E+00">
                  <c:v>169301.78080371852</c:v>
                </c:pt>
                <c:pt idx="6625" formatCode="0.00E+00">
                  <c:v>169313.94330206022</c:v>
                </c:pt>
                <c:pt idx="6626" formatCode="0.00E+00">
                  <c:v>169326.1063922777</c:v>
                </c:pt>
                <c:pt idx="6627" formatCode="0.00E+00">
                  <c:v>169338.27007438865</c:v>
                </c:pt>
                <c:pt idx="6628" formatCode="0.00E+00">
                  <c:v>169350.43434840714</c:v>
                </c:pt>
                <c:pt idx="6629" formatCode="0.00E+00">
                  <c:v>169362.599214346</c:v>
                </c:pt>
                <c:pt idx="6630" formatCode="0.00E+00">
                  <c:v>169374.76467222412</c:v>
                </c:pt>
                <c:pt idx="6631" formatCode="0.00E+00">
                  <c:v>169386.93072205433</c:v>
                </c:pt>
                <c:pt idx="6632" formatCode="0.00E+00">
                  <c:v>169399.09736385313</c:v>
                </c:pt>
                <c:pt idx="6633" formatCode="0.00E+00">
                  <c:v>169411.26459763452</c:v>
                </c:pt>
                <c:pt idx="6634" formatCode="0.00E+00">
                  <c:v>169423.43242341265</c:v>
                </c:pt>
                <c:pt idx="6635" formatCode="0.00E+00">
                  <c:v>169435.6008412051</c:v>
                </c:pt>
                <c:pt idx="6636" formatCode="0.00E+00">
                  <c:v>169447.76985102479</c:v>
                </c:pt>
                <c:pt idx="6637" formatCode="0.00E+00">
                  <c:v>169459.93945288818</c:v>
                </c:pt>
                <c:pt idx="6638" formatCode="0.00E+00">
                  <c:v>169472.10964680935</c:v>
                </c:pt>
                <c:pt idx="6639" formatCode="0.00E+00">
                  <c:v>169484.28043280353</c:v>
                </c:pt>
                <c:pt idx="6640" formatCode="0.00E+00">
                  <c:v>169496.45181088723</c:v>
                </c:pt>
                <c:pt idx="6641" formatCode="0.00E+00">
                  <c:v>169508.62378107326</c:v>
                </c:pt>
                <c:pt idx="6642" formatCode="0.00E+00">
                  <c:v>169520.7963433782</c:v>
                </c:pt>
                <c:pt idx="6643" formatCode="0.00E+00">
                  <c:v>169532.96949781603</c:v>
                </c:pt>
                <c:pt idx="6644" formatCode="0.00E+00">
                  <c:v>169545.14324440446</c:v>
                </c:pt>
                <c:pt idx="6645" formatCode="0.00E+00">
                  <c:v>169557.31758315637</c:v>
                </c:pt>
                <c:pt idx="6646" formatCode="0.00E+00">
                  <c:v>169569.49251408581</c:v>
                </c:pt>
                <c:pt idx="6647" formatCode="0.00E+00">
                  <c:v>169581.6680372105</c:v>
                </c:pt>
                <c:pt idx="6648" formatCode="0.00E+00">
                  <c:v>169593.84415254326</c:v>
                </c:pt>
                <c:pt idx="6649" formatCode="0.00E+00">
                  <c:v>169606.0208601006</c:v>
                </c:pt>
                <c:pt idx="6650" formatCode="0.00E+00">
                  <c:v>169618.19815989782</c:v>
                </c:pt>
                <c:pt idx="6651" formatCode="0.00E+00">
                  <c:v>169630.37605194899</c:v>
                </c:pt>
                <c:pt idx="6652" formatCode="0.00E+00">
                  <c:v>169642.55453627056</c:v>
                </c:pt>
                <c:pt idx="6653" formatCode="0.00E+00">
                  <c:v>169654.73361287545</c:v>
                </c:pt>
                <c:pt idx="6654" formatCode="0.00E+00">
                  <c:v>169666.91328178014</c:v>
                </c:pt>
                <c:pt idx="6655" formatCode="0.00E+00">
                  <c:v>169679.09354299988</c:v>
                </c:pt>
                <c:pt idx="6656" formatCode="0.00E+00">
                  <c:v>169691.2743965488</c:v>
                </c:pt>
                <c:pt idx="6657" formatCode="0.00E+00">
                  <c:v>169703.45584244331</c:v>
                </c:pt>
                <c:pt idx="6658" formatCode="0.00E+00">
                  <c:v>169715.63788069761</c:v>
                </c:pt>
                <c:pt idx="6659" formatCode="0.00E+00">
                  <c:v>169727.82051132689</c:v>
                </c:pt>
                <c:pt idx="6660" formatCode="0.00E+00">
                  <c:v>169740.00373434654</c:v>
                </c:pt>
                <c:pt idx="6661" formatCode="0.00E+00">
                  <c:v>169752.18754977177</c:v>
                </c:pt>
                <c:pt idx="6662" formatCode="0.00E+00">
                  <c:v>169764.37195761668</c:v>
                </c:pt>
                <c:pt idx="6663" formatCode="0.00E+00">
                  <c:v>169776.55695789657</c:v>
                </c:pt>
                <c:pt idx="6664" formatCode="0.00E+00">
                  <c:v>169788.74255062794</c:v>
                </c:pt>
                <c:pt idx="6665" formatCode="0.00E+00">
                  <c:v>169800.92873582485</c:v>
                </c:pt>
                <c:pt idx="6666" formatCode="0.00E+00">
                  <c:v>169813.11551350268</c:v>
                </c:pt>
                <c:pt idx="6667" formatCode="0.00E+00">
                  <c:v>169825.30288367541</c:v>
                </c:pt>
                <c:pt idx="6668" formatCode="0.00E+00">
                  <c:v>169837.49084635967</c:v>
                </c:pt>
                <c:pt idx="6669" formatCode="0.00E+00">
                  <c:v>169849.67940156942</c:v>
                </c:pt>
                <c:pt idx="6670" formatCode="0.00E+00">
                  <c:v>169861.86854932006</c:v>
                </c:pt>
                <c:pt idx="6671" formatCode="0.00E+00">
                  <c:v>169874.05828962804</c:v>
                </c:pt>
                <c:pt idx="6672" formatCode="0.00E+00">
                  <c:v>169886.24862250508</c:v>
                </c:pt>
                <c:pt idx="6673" formatCode="0.00E+00">
                  <c:v>169898.43954797011</c:v>
                </c:pt>
                <c:pt idx="6674" formatCode="0.00E+00">
                  <c:v>169910.63106603594</c:v>
                </c:pt>
                <c:pt idx="6675" formatCode="0.00E+00">
                  <c:v>169922.82317671794</c:v>
                </c:pt>
                <c:pt idx="6676" formatCode="0.00E+00">
                  <c:v>169935.01588003262</c:v>
                </c:pt>
                <c:pt idx="6677" formatCode="0.00E+00">
                  <c:v>169947.2091759941</c:v>
                </c:pt>
                <c:pt idx="6678" formatCode="0.00E+00">
                  <c:v>169959.4030646164</c:v>
                </c:pt>
                <c:pt idx="6679" formatCode="0.00E+00">
                  <c:v>169971.59754591493</c:v>
                </c:pt>
                <c:pt idx="6680" formatCode="0.00E+00">
                  <c:v>169983.79261990736</c:v>
                </c:pt>
                <c:pt idx="6681" formatCode="0.00E+00">
                  <c:v>169995.98828660531</c:v>
                </c:pt>
                <c:pt idx="6682" formatCode="0.00E+00">
                  <c:v>170008.18454602547</c:v>
                </c:pt>
                <c:pt idx="6683" formatCode="0.00E+00">
                  <c:v>170020.3813981842</c:v>
                </c:pt>
                <c:pt idx="6684" formatCode="0.00E+00">
                  <c:v>170032.57884309327</c:v>
                </c:pt>
                <c:pt idx="6685" formatCode="0.00E+00">
                  <c:v>170044.77688077037</c:v>
                </c:pt>
                <c:pt idx="6686" formatCode="0.00E+00">
                  <c:v>170056.97551123085</c:v>
                </c:pt>
                <c:pt idx="6687" formatCode="0.00E+00">
                  <c:v>170069.17473448761</c:v>
                </c:pt>
                <c:pt idx="6688" formatCode="0.00E+00">
                  <c:v>170081.37455055834</c:v>
                </c:pt>
                <c:pt idx="6689" formatCode="0.00E+00">
                  <c:v>170093.57495945596</c:v>
                </c:pt>
                <c:pt idx="6690" formatCode="0.00E+00">
                  <c:v>170105.77596119704</c:v>
                </c:pt>
                <c:pt idx="6691" formatCode="0.00E+00">
                  <c:v>170117.97755579444</c:v>
                </c:pt>
                <c:pt idx="6692" formatCode="0.00E+00">
                  <c:v>170130.17974326591</c:v>
                </c:pt>
                <c:pt idx="6693" formatCode="0.00E+00">
                  <c:v>170142.38252362554</c:v>
                </c:pt>
                <c:pt idx="6694" formatCode="0.00E+00">
                  <c:v>170154.58589688869</c:v>
                </c:pt>
                <c:pt idx="6695" formatCode="0.00E+00">
                  <c:v>170166.78986306945</c:v>
                </c:pt>
                <c:pt idx="6696" formatCode="0.00E+00">
                  <c:v>170178.99442218439</c:v>
                </c:pt>
                <c:pt idx="6697" formatCode="0.00E+00">
                  <c:v>170191.19957424756</c:v>
                </c:pt>
                <c:pt idx="6698" formatCode="0.00E+00">
                  <c:v>170203.40531927318</c:v>
                </c:pt>
                <c:pt idx="6699" formatCode="0.00E+00">
                  <c:v>170215.61165727765</c:v>
                </c:pt>
                <c:pt idx="6700" formatCode="0.00E+00">
                  <c:v>170227.81858827762</c:v>
                </c:pt>
                <c:pt idx="6701" formatCode="0.00E+00">
                  <c:v>170240.02611228474</c:v>
                </c:pt>
                <c:pt idx="6702" formatCode="0.00E+00">
                  <c:v>170252.23422931554</c:v>
                </c:pt>
                <c:pt idx="6703" formatCode="0.00E+00">
                  <c:v>170264.44293938662</c:v>
                </c:pt>
                <c:pt idx="6704" formatCode="0.00E+00">
                  <c:v>170276.65224251084</c:v>
                </c:pt>
                <c:pt idx="6705" formatCode="0.00E+00">
                  <c:v>170288.86213870478</c:v>
                </c:pt>
                <c:pt idx="6706" formatCode="0.00E+00">
                  <c:v>1460193.3622730945</c:v>
                </c:pt>
                <c:pt idx="6707" formatCode="0.00E+00">
                  <c:v>1460245.7116935819</c:v>
                </c:pt>
                <c:pt idx="6708" formatCode="0.00E+00">
                  <c:v>1460298.062385428</c:v>
                </c:pt>
                <c:pt idx="6709" formatCode="0.00E+00">
                  <c:v>1460350.4143486354</c:v>
                </c:pt>
                <c:pt idx="6710" formatCode="0.00E+00">
                  <c:v>1460402.7675832263</c:v>
                </c:pt>
                <c:pt idx="6711" formatCode="0.00E+00">
                  <c:v>1460455.1220892244</c:v>
                </c:pt>
                <c:pt idx="6712" formatCode="0.00E+00">
                  <c:v>1460507.4778666312</c:v>
                </c:pt>
                <c:pt idx="6713" formatCode="0.00E+00">
                  <c:v>1460559.8349154701</c:v>
                </c:pt>
                <c:pt idx="6714" formatCode="0.00E+00">
                  <c:v>1460612.1932357638</c:v>
                </c:pt>
                <c:pt idx="6715" formatCode="0.00E+00">
                  <c:v>1460664.5528275247</c:v>
                </c:pt>
                <c:pt idx="6716" formatCode="0.00E+00">
                  <c:v>1460716.9136907656</c:v>
                </c:pt>
                <c:pt idx="6717" formatCode="0.00E+00">
                  <c:v>1460769.2758255096</c:v>
                </c:pt>
                <c:pt idx="6718" formatCode="0.00E+00">
                  <c:v>1460821.6392317584</c:v>
                </c:pt>
                <c:pt idx="6719" formatCode="0.00E+00">
                  <c:v>1460874.0039095457</c:v>
                </c:pt>
                <c:pt idx="6720" formatCode="0.00E+00">
                  <c:v>1460926.3698588735</c:v>
                </c:pt>
                <c:pt idx="6721" formatCode="0.00E+00">
                  <c:v>1460978.7370797645</c:v>
                </c:pt>
                <c:pt idx="6722" formatCode="0.00E+00">
                  <c:v>1461031.1055722421</c:v>
                </c:pt>
                <c:pt idx="6723" formatCode="0.00E+00">
                  <c:v>1461083.4753363081</c:v>
                </c:pt>
                <c:pt idx="6724" formatCode="0.00E+00">
                  <c:v>1461135.8463719857</c:v>
                </c:pt>
                <c:pt idx="6725" formatCode="0.00E+00">
                  <c:v>1461188.2186792875</c:v>
                </c:pt>
                <c:pt idx="6726" formatCode="0.00E+00">
                  <c:v>1461240.5922582359</c:v>
                </c:pt>
                <c:pt idx="6727" formatCode="0.00E+00">
                  <c:v>1461292.9671088441</c:v>
                </c:pt>
                <c:pt idx="6728" formatCode="0.00E+00">
                  <c:v>1461345.3432311346</c:v>
                </c:pt>
                <c:pt idx="6729" formatCode="0.00E+00">
                  <c:v>1461397.7206251097</c:v>
                </c:pt>
                <c:pt idx="6730" formatCode="0.00E+00">
                  <c:v>1461450.0992907924</c:v>
                </c:pt>
                <c:pt idx="6731" formatCode="0.00E+00">
                  <c:v>1461502.4792282057</c:v>
                </c:pt>
                <c:pt idx="6732" formatCode="0.00E+00">
                  <c:v>1461554.8604373515</c:v>
                </c:pt>
                <c:pt idx="6733" formatCode="0.00E+00">
                  <c:v>1461607.2429182634</c:v>
                </c:pt>
                <c:pt idx="6734" formatCode="0.00E+00">
                  <c:v>1461659.6266709436</c:v>
                </c:pt>
                <c:pt idx="6735" formatCode="0.00E+00">
                  <c:v>1461712.0116954148</c:v>
                </c:pt>
                <c:pt idx="6736" formatCode="0.00E+00">
                  <c:v>1461764.3979916791</c:v>
                </c:pt>
                <c:pt idx="6737" formatCode="0.00E+00">
                  <c:v>1461816.7855597807</c:v>
                </c:pt>
                <c:pt idx="6738" formatCode="0.00E+00">
                  <c:v>1461869.1743997212</c:v>
                </c:pt>
                <c:pt idx="6739" formatCode="0.00E+00">
                  <c:v>1461921.5645115033</c:v>
                </c:pt>
                <c:pt idx="6740" formatCode="0.00E+00">
                  <c:v>1461973.9558951601</c:v>
                </c:pt>
                <c:pt idx="6741" formatCode="0.00E+00">
                  <c:v>1462026.3485507036</c:v>
                </c:pt>
                <c:pt idx="6742" formatCode="0.00E+00">
                  <c:v>1462078.7424781474</c:v>
                </c:pt>
                <c:pt idx="6743" formatCode="0.00E+00">
                  <c:v>1462131.1376775138</c:v>
                </c:pt>
                <c:pt idx="6744" formatCode="0.00E+00">
                  <c:v>1462183.5341488156</c:v>
                </c:pt>
                <c:pt idx="6745" formatCode="0.00E+00">
                  <c:v>1462235.9318920651</c:v>
                </c:pt>
                <c:pt idx="6746" formatCode="0.00E+00">
                  <c:v>1462288.330907275</c:v>
                </c:pt>
                <c:pt idx="6747" formatCode="0.00E+00">
                  <c:v>1462340.7311944785</c:v>
                </c:pt>
                <c:pt idx="6748" formatCode="0.00E+00">
                  <c:v>1462393.1327536781</c:v>
                </c:pt>
                <c:pt idx="6749" formatCode="0.00E+00">
                  <c:v>1462445.5355848863</c:v>
                </c:pt>
                <c:pt idx="6750" formatCode="0.00E+00">
                  <c:v>1462497.9396881361</c:v>
                </c:pt>
                <c:pt idx="6751" formatCode="0.00E+00">
                  <c:v>1462550.3450634303</c:v>
                </c:pt>
                <c:pt idx="6752" formatCode="0.00E+00">
                  <c:v>1462602.7517107911</c:v>
                </c:pt>
                <c:pt idx="6753" formatCode="0.00E+00">
                  <c:v>1462655.1596302313</c:v>
                </c:pt>
                <c:pt idx="6754" formatCode="0.00E+00">
                  <c:v>1462707.5688217639</c:v>
                </c:pt>
                <c:pt idx="6755" formatCode="0.00E+00">
                  <c:v>1462759.9792854218</c:v>
                </c:pt>
                <c:pt idx="6756" formatCode="0.00E+00">
                  <c:v>1462812.3910211865</c:v>
                </c:pt>
                <c:pt idx="6757" formatCode="0.00E+00">
                  <c:v>1462864.8040291122</c:v>
                </c:pt>
                <c:pt idx="6758" formatCode="0.00E+00">
                  <c:v>1462917.2183092011</c:v>
                </c:pt>
                <c:pt idx="6759" formatCode="0.00E+00">
                  <c:v>1462969.6338614551</c:v>
                </c:pt>
                <c:pt idx="6760" formatCode="0.00E+00">
                  <c:v>1463022.0506859079</c:v>
                </c:pt>
                <c:pt idx="6761" formatCode="0.00E+00">
                  <c:v>1463074.4687825821</c:v>
                </c:pt>
                <c:pt idx="6762" formatCode="0.00E+00">
                  <c:v>1463126.8881514699</c:v>
                </c:pt>
                <c:pt idx="6763" formatCode="0.00E+00">
                  <c:v>1463179.3087925939</c:v>
                </c:pt>
                <c:pt idx="6764" formatCode="0.00E+00">
                  <c:v>1463231.7307059877</c:v>
                </c:pt>
                <c:pt idx="6765" formatCode="0.00E+00">
                  <c:v>1463284.1538916533</c:v>
                </c:pt>
                <c:pt idx="6766" formatCode="0.00E+00">
                  <c:v>1463336.5783496036</c:v>
                </c:pt>
                <c:pt idx="6767" formatCode="0.00E+00">
                  <c:v>1463389.0040798611</c:v>
                </c:pt>
                <c:pt idx="6768" formatCode="0.00E+00">
                  <c:v>1463441.4310824384</c:v>
                </c:pt>
                <c:pt idx="6769" formatCode="0.00E+00">
                  <c:v>1463493.8593573694</c:v>
                </c:pt>
                <c:pt idx="6770" formatCode="0.00E+00">
                  <c:v>1463546.2889046452</c:v>
                </c:pt>
                <c:pt idx="6771" formatCode="0.00E+00">
                  <c:v>1463598.7197242996</c:v>
                </c:pt>
                <c:pt idx="6772" formatCode="0.00E+00">
                  <c:v>1463651.1518163348</c:v>
                </c:pt>
                <c:pt idx="6773" formatCode="0.00E+00">
                  <c:v>1463703.5851807736</c:v>
                </c:pt>
                <c:pt idx="6774" formatCode="0.00E+00">
                  <c:v>1463756.0198176389</c:v>
                </c:pt>
                <c:pt idx="6775" formatCode="0.00E+00">
                  <c:v>1463808.4557269223</c:v>
                </c:pt>
                <c:pt idx="6776" formatCode="0.00E+00">
                  <c:v>1463860.8929086786</c:v>
                </c:pt>
                <c:pt idx="6777" formatCode="0.00E+00">
                  <c:v>1463913.3313628992</c:v>
                </c:pt>
                <c:pt idx="6778" formatCode="0.00E+00">
                  <c:v>1463965.7710895964</c:v>
                </c:pt>
                <c:pt idx="6779" formatCode="0.00E+00">
                  <c:v>1464018.212088804</c:v>
                </c:pt>
                <c:pt idx="6780" formatCode="0.00E+00">
                  <c:v>1464070.6543605139</c:v>
                </c:pt>
                <c:pt idx="6781" formatCode="0.00E+00">
                  <c:v>1464123.0979047797</c:v>
                </c:pt>
                <c:pt idx="6782" formatCode="0.00E+00">
                  <c:v>1464175.5427215728</c:v>
                </c:pt>
                <c:pt idx="6783" formatCode="0.00E+00">
                  <c:v>1464227.9888109367</c:v>
                </c:pt>
                <c:pt idx="6784" formatCode="0.00E+00">
                  <c:v>1464280.4361728947</c:v>
                </c:pt>
                <c:pt idx="6785" formatCode="0.00E+00">
                  <c:v>1464332.8848074384</c:v>
                </c:pt>
                <c:pt idx="6786" formatCode="0.00E+00">
                  <c:v>1464385.3347145906</c:v>
                </c:pt>
                <c:pt idx="6787" formatCode="0.00E+00">
                  <c:v>1464437.7858943953</c:v>
                </c:pt>
                <c:pt idx="6788" formatCode="0.00E+00">
                  <c:v>1464490.2383468235</c:v>
                </c:pt>
                <c:pt idx="6789" formatCode="0.00E+00">
                  <c:v>1464542.6920719293</c:v>
                </c:pt>
                <c:pt idx="6790" formatCode="0.00E+00">
                  <c:v>1464595.1470697045</c:v>
                </c:pt>
                <c:pt idx="6791" formatCode="0.00E+00">
                  <c:v>1464647.6033401827</c:v>
                </c:pt>
                <c:pt idx="6792" formatCode="0.00E+00">
                  <c:v>1464700.0608833653</c:v>
                </c:pt>
                <c:pt idx="6793" formatCode="0.00E+00">
                  <c:v>1464752.5196992762</c:v>
                </c:pt>
                <c:pt idx="6794" formatCode="0.00E+00">
                  <c:v>1464804.9797879278</c:v>
                </c:pt>
                <c:pt idx="6795" formatCode="0.00E+00">
                  <c:v>1464857.4411493426</c:v>
                </c:pt>
                <c:pt idx="6796" formatCode="0.00E+00">
                  <c:v>1464909.9037835335</c:v>
                </c:pt>
                <c:pt idx="6797" formatCode="0.00E+00">
                  <c:v>1464962.3676905234</c:v>
                </c:pt>
                <c:pt idx="6798" formatCode="0.00E+00">
                  <c:v>1465014.8328703041</c:v>
                </c:pt>
                <c:pt idx="6799" formatCode="0.00E+00">
                  <c:v>1465067.2993229197</c:v>
                </c:pt>
                <c:pt idx="6800" formatCode="0.00E+00">
                  <c:v>1465119.7670483824</c:v>
                </c:pt>
                <c:pt idx="6801" formatCode="0.00E+00">
                  <c:v>1465172.2360466945</c:v>
                </c:pt>
                <c:pt idx="6802" formatCode="0.00E+00">
                  <c:v>1465224.7063178788</c:v>
                </c:pt>
                <c:pt idx="6803" formatCode="0.00E+00">
                  <c:v>1465277.1778619483</c:v>
                </c:pt>
                <c:pt idx="6804" formatCode="0.00E+00">
                  <c:v>1465329.6506789257</c:v>
                </c:pt>
                <c:pt idx="6805" formatCode="0.00E+00">
                  <c:v>1465382.1247688234</c:v>
                </c:pt>
                <c:pt idx="6806" formatCode="0.00E+00">
                  <c:v>1465434.6001316647</c:v>
                </c:pt>
                <c:pt idx="6807" formatCode="0.00E+00">
                  <c:v>1465487.0767674521</c:v>
                </c:pt>
                <c:pt idx="6808" formatCode="0.00E+00">
                  <c:v>1465539.5546762182</c:v>
                </c:pt>
                <c:pt idx="6809" formatCode="0.00E+00">
                  <c:v>1465592.0338579656</c:v>
                </c:pt>
                <c:pt idx="6810" formatCode="0.00E+00">
                  <c:v>1465644.5143127174</c:v>
                </c:pt>
                <c:pt idx="6811" formatCode="0.00E+00">
                  <c:v>1465696.9960404756</c:v>
                </c:pt>
                <c:pt idx="6812" formatCode="0.00E+00">
                  <c:v>1465749.479041284</c:v>
                </c:pt>
                <c:pt idx="6813" formatCode="0.00E+00">
                  <c:v>1465801.9633151449</c:v>
                </c:pt>
                <c:pt idx="6814" formatCode="0.00E+00">
                  <c:v>1465854.4488620604</c:v>
                </c:pt>
                <c:pt idx="6815" formatCode="0.00E+00">
                  <c:v>1465906.9356820639</c:v>
                </c:pt>
                <c:pt idx="6816" formatCode="0.00E+00">
                  <c:v>1465959.4237751681</c:v>
                </c:pt>
                <c:pt idx="6817" formatCode="0.00E+00">
                  <c:v>1466011.9131413752</c:v>
                </c:pt>
                <c:pt idx="6818" formatCode="0.00E+00">
                  <c:v>1466064.4037807288</c:v>
                </c:pt>
                <c:pt idx="6819" formatCode="0.00E+00">
                  <c:v>1466116.8956932309</c:v>
                </c:pt>
                <c:pt idx="6820" formatCode="0.00E+00">
                  <c:v>1466169.3888788843</c:v>
                </c:pt>
                <c:pt idx="6821" formatCode="0.00E+00">
                  <c:v>1466221.8833377326</c:v>
                </c:pt>
                <c:pt idx="6822" formatCode="0.00E+00">
                  <c:v>1466274.3790697567</c:v>
                </c:pt>
                <c:pt idx="6823" formatCode="0.00E+00">
                  <c:v>1466326.8760750114</c:v>
                </c:pt>
                <c:pt idx="6824" formatCode="0.00E+00">
                  <c:v>1466379.3743534882</c:v>
                </c:pt>
                <c:pt idx="6825" formatCode="0.00E+00">
                  <c:v>1466431.8739052103</c:v>
                </c:pt>
                <c:pt idx="6826" formatCode="0.00E+00">
                  <c:v>1466484.3747302005</c:v>
                </c:pt>
                <c:pt idx="6827" formatCode="0.00E+00">
                  <c:v>1466536.876828461</c:v>
                </c:pt>
                <c:pt idx="6828" formatCode="0.00E+00">
                  <c:v>1466589.3802000147</c:v>
                </c:pt>
                <c:pt idx="6829" formatCode="0.00E+00">
                  <c:v>1466641.884844885</c:v>
                </c:pt>
                <c:pt idx="6830" formatCode="0.00E+00">
                  <c:v>1466694.3907630634</c:v>
                </c:pt>
                <c:pt idx="6831" formatCode="0.00E+00">
                  <c:v>1466746.8979545939</c:v>
                </c:pt>
                <c:pt idx="6832" formatCode="0.00E+00">
                  <c:v>1466799.4064194886</c:v>
                </c:pt>
                <c:pt idx="6833" formatCode="0.00E+00">
                  <c:v>1466851.9161577504</c:v>
                </c:pt>
                <c:pt idx="6834" formatCode="0.00E+00">
                  <c:v>1466904.4271694017</c:v>
                </c:pt>
                <c:pt idx="6835" formatCode="0.00E+00">
                  <c:v>1466956.9394544659</c:v>
                </c:pt>
                <c:pt idx="6836" formatCode="0.00E+00">
                  <c:v>1467009.4530129551</c:v>
                </c:pt>
                <c:pt idx="6837" formatCode="0.00E+00">
                  <c:v>1467061.9678448723</c:v>
                </c:pt>
                <c:pt idx="6838" formatCode="0.00E+00">
                  <c:v>1467114.4839502505</c:v>
                </c:pt>
                <c:pt idx="6839" formatCode="0.00E+00">
                  <c:v>1467167.0013291019</c:v>
                </c:pt>
                <c:pt idx="6840" formatCode="0.00E+00">
                  <c:v>1467219.5199814294</c:v>
                </c:pt>
                <c:pt idx="6841" formatCode="0.00E+00">
                  <c:v>1467272.0399072762</c:v>
                </c:pt>
                <c:pt idx="6842" formatCode="0.00E+00">
                  <c:v>1467324.5611066346</c:v>
                </c:pt>
                <c:pt idx="6843" formatCode="0.00E+00">
                  <c:v>1467377.0835795375</c:v>
                </c:pt>
                <c:pt idx="6844" formatCode="0.00E+00">
                  <c:v>1467429.6073259772</c:v>
                </c:pt>
                <c:pt idx="6845" formatCode="0.00E+00">
                  <c:v>1467482.1323459868</c:v>
                </c:pt>
                <c:pt idx="6846" formatCode="0.00E+00">
                  <c:v>1467534.6586395896</c:v>
                </c:pt>
                <c:pt idx="6847" formatCode="0.00E+00">
                  <c:v>1467587.1862067981</c:v>
                </c:pt>
                <c:pt idx="6848" formatCode="0.00E+00">
                  <c:v>1467639.715047614</c:v>
                </c:pt>
                <c:pt idx="6849" formatCode="0.00E+00">
                  <c:v>1467692.2451620609</c:v>
                </c:pt>
                <c:pt idx="6850" formatCode="0.00E+00">
                  <c:v>1467744.7765501617</c:v>
                </c:pt>
                <c:pt idx="6851" formatCode="0.00E+00">
                  <c:v>1467797.3092119289</c:v>
                </c:pt>
                <c:pt idx="6852" formatCode="0.00E+00">
                  <c:v>1467849.8431473752</c:v>
                </c:pt>
                <c:pt idx="6853" formatCode="0.00E+00">
                  <c:v>1467902.3783565236</c:v>
                </c:pt>
                <c:pt idx="6854" formatCode="0.00E+00">
                  <c:v>1467954.914839376</c:v>
                </c:pt>
                <c:pt idx="6855" formatCode="0.00E+00">
                  <c:v>1468007.4525959664</c:v>
                </c:pt>
                <c:pt idx="6856" formatCode="0.00E+00">
                  <c:v>1468059.9916263069</c:v>
                </c:pt>
                <c:pt idx="6857" formatCode="0.00E+00">
                  <c:v>1468112.5319303998</c:v>
                </c:pt>
                <c:pt idx="6858" formatCode="0.00E+00">
                  <c:v>1468165.0735082789</c:v>
                </c:pt>
                <c:pt idx="6859" formatCode="0.00E+00">
                  <c:v>1468217.6163599461</c:v>
                </c:pt>
                <c:pt idx="6860" formatCode="0.00E+00">
                  <c:v>1468270.1604854348</c:v>
                </c:pt>
                <c:pt idx="6861" formatCode="0.00E+00">
                  <c:v>1468322.7058847367</c:v>
                </c:pt>
                <c:pt idx="6862" formatCode="0.00E+00">
                  <c:v>1468375.2525578961</c:v>
                </c:pt>
                <c:pt idx="6863" formatCode="0.00E+00">
                  <c:v>1468427.8005049045</c:v>
                </c:pt>
                <c:pt idx="6864" formatCode="0.00E+00">
                  <c:v>1468480.349725795</c:v>
                </c:pt>
                <c:pt idx="6865" formatCode="0.00E+00">
                  <c:v>1468532.9002205704</c:v>
                </c:pt>
                <c:pt idx="6866" formatCode="0.00E+00">
                  <c:v>1468585.4519892531</c:v>
                </c:pt>
                <c:pt idx="6867" formatCode="0.00E+00">
                  <c:v>1468638.0050318665</c:v>
                </c:pt>
                <c:pt idx="6868" formatCode="0.00E+00">
                  <c:v>1468690.559348413</c:v>
                </c:pt>
                <c:pt idx="6869" formatCode="0.00E+00">
                  <c:v>1468743.114938926</c:v>
                </c:pt>
                <c:pt idx="6870" formatCode="0.00E+00">
                  <c:v>1468795.6718034178</c:v>
                </c:pt>
                <c:pt idx="6871" formatCode="0.00E+00">
                  <c:v>1468848.2299418801</c:v>
                </c:pt>
                <c:pt idx="6872" formatCode="0.00E+00">
                  <c:v>1468900.7893543569</c:v>
                </c:pt>
                <c:pt idx="6873" formatCode="0.00E+00">
                  <c:v>1468953.3500408507</c:v>
                </c:pt>
                <c:pt idx="6874" formatCode="0.00E+00">
                  <c:v>1469005.9120013842</c:v>
                </c:pt>
                <c:pt idx="6875" formatCode="0.00E+00">
                  <c:v>1469058.4752359702</c:v>
                </c:pt>
                <c:pt idx="6876" formatCode="0.00E+00">
                  <c:v>1469111.0397446316</c:v>
                </c:pt>
                <c:pt idx="6877" formatCode="0.00E+00">
                  <c:v>1469163.6055273707</c:v>
                </c:pt>
                <c:pt idx="6878" formatCode="0.00E+00">
                  <c:v>1469216.1725842105</c:v>
                </c:pt>
                <c:pt idx="6879" formatCode="0.00E+00">
                  <c:v>1469268.7409151844</c:v>
                </c:pt>
                <c:pt idx="6880" formatCode="0.00E+00">
                  <c:v>1469321.3105202739</c:v>
                </c:pt>
                <c:pt idx="6881" formatCode="0.00E+00">
                  <c:v>1469373.8813995223</c:v>
                </c:pt>
                <c:pt idx="6882" formatCode="0.00E+00">
                  <c:v>1469426.4535529432</c:v>
                </c:pt>
                <c:pt idx="6883" formatCode="0.00E+00">
                  <c:v>1469479.0269805382</c:v>
                </c:pt>
                <c:pt idx="6884" formatCode="0.00E+00">
                  <c:v>1469531.601682341</c:v>
                </c:pt>
                <c:pt idx="6885" formatCode="0.00E+00">
                  <c:v>1469584.1776583532</c:v>
                </c:pt>
                <c:pt idx="6886" formatCode="0.00E+00">
                  <c:v>1469636.7549085987</c:v>
                </c:pt>
                <c:pt idx="6887" formatCode="0.00E+00">
                  <c:v>1469689.3334330895</c:v>
                </c:pt>
                <c:pt idx="6888" formatCode="0.00E+00">
                  <c:v>1469741.9132318385</c:v>
                </c:pt>
                <c:pt idx="6889" formatCode="0.00E+00">
                  <c:v>1469794.4943048789</c:v>
                </c:pt>
                <c:pt idx="6890" formatCode="0.00E+00">
                  <c:v>1469847.0766522132</c:v>
                </c:pt>
                <c:pt idx="6891" formatCode="0.00E+00">
                  <c:v>1469899.6602738542</c:v>
                </c:pt>
                <c:pt idx="6892" formatCode="0.00E+00">
                  <c:v>1469952.2451698245</c:v>
                </c:pt>
                <c:pt idx="6893" formatCode="0.00E+00">
                  <c:v>1470004.8313401472</c:v>
                </c:pt>
                <c:pt idx="6894" formatCode="0.00E+00">
                  <c:v>1470057.4187848247</c:v>
                </c:pt>
                <c:pt idx="6895" formatCode="0.00E+00">
                  <c:v>1470110.0075038797</c:v>
                </c:pt>
                <c:pt idx="6896" formatCode="0.00E+00">
                  <c:v>1470162.5974973359</c:v>
                </c:pt>
                <c:pt idx="6897" formatCode="0.00E+00">
                  <c:v>1470215.1887651947</c:v>
                </c:pt>
                <c:pt idx="6898" formatCode="0.00E+00">
                  <c:v>1470267.7813074801</c:v>
                </c:pt>
                <c:pt idx="6899" formatCode="0.00E+00">
                  <c:v>1470320.3751242037</c:v>
                </c:pt>
                <c:pt idx="6900" formatCode="0.00E+00">
                  <c:v>1470372.9702153788</c:v>
                </c:pt>
                <c:pt idx="6901" formatCode="0.00E+00">
                  <c:v>1470425.566581049</c:v>
                </c:pt>
                <c:pt idx="6902" formatCode="0.00E+00">
                  <c:v>1470478.164221196</c:v>
                </c:pt>
                <c:pt idx="6903" formatCode="0.00E+00">
                  <c:v>1470530.7631358423</c:v>
                </c:pt>
                <c:pt idx="6904" formatCode="0.00E+00">
                  <c:v>1470583.3633250217</c:v>
                </c:pt>
                <c:pt idx="6905" formatCode="0.00E+00">
                  <c:v>1470635.9647887365</c:v>
                </c:pt>
                <c:pt idx="6906" formatCode="0.00E+00">
                  <c:v>1470688.5675270096</c:v>
                </c:pt>
                <c:pt idx="6907" formatCode="0.00E+00">
                  <c:v>1470741.1715398538</c:v>
                </c:pt>
                <c:pt idx="6908" formatCode="0.00E+00">
                  <c:v>1470793.7768272816</c:v>
                </c:pt>
                <c:pt idx="6909" formatCode="0.00E+00">
                  <c:v>1470846.383389316</c:v>
                </c:pt>
                <c:pt idx="6910" formatCode="0.00E+00">
                  <c:v>1470898.9912259798</c:v>
                </c:pt>
                <c:pt idx="6911" formatCode="0.00E+00">
                  <c:v>1470951.6003372655</c:v>
                </c:pt>
                <c:pt idx="6912" formatCode="0.00E+00">
                  <c:v>1471004.2107232062</c:v>
                </c:pt>
                <c:pt idx="6913" formatCode="0.00E+00">
                  <c:v>1471056.8223838143</c:v>
                </c:pt>
                <c:pt idx="6914" formatCode="0.00E+00">
                  <c:v>1471109.4353191128</c:v>
                </c:pt>
                <c:pt idx="6915" formatCode="0.00E+00">
                  <c:v>1471162.0495291047</c:v>
                </c:pt>
                <c:pt idx="6916" formatCode="0.00E+00">
                  <c:v>1471214.6650138227</c:v>
                </c:pt>
                <c:pt idx="6917" formatCode="0.00E+00">
                  <c:v>1471267.2817732587</c:v>
                </c:pt>
                <c:pt idx="6918" formatCode="0.00E+00">
                  <c:v>1471319.8998074571</c:v>
                </c:pt>
                <c:pt idx="6919" formatCode="0.00E+00">
                  <c:v>1471372.5191164194</c:v>
                </c:pt>
                <c:pt idx="6920" formatCode="0.00E+00">
                  <c:v>1471425.1397001587</c:v>
                </c:pt>
                <c:pt idx="6921" formatCode="0.00E+00">
                  <c:v>1471477.761558698</c:v>
                </c:pt>
                <c:pt idx="6922" formatCode="0.00E+00">
                  <c:v>1471530.3846920501</c:v>
                </c:pt>
                <c:pt idx="6923" formatCode="0.00E+00">
                  <c:v>1471583.0091002272</c:v>
                </c:pt>
                <c:pt idx="6924" formatCode="0.00E+00">
                  <c:v>1471635.6347832629</c:v>
                </c:pt>
                <c:pt idx="6925" formatCode="0.00E+00">
                  <c:v>1471688.2617411597</c:v>
                </c:pt>
                <c:pt idx="6926" formatCode="0.00E+00">
                  <c:v>1471740.8899739299</c:v>
                </c:pt>
                <c:pt idx="6927" formatCode="0.00E+00">
                  <c:v>1471793.5194815865</c:v>
                </c:pt>
                <c:pt idx="6928" formatCode="0.00E+00">
                  <c:v>1471846.1502641626</c:v>
                </c:pt>
                <c:pt idx="6929" formatCode="0.00E+00">
                  <c:v>1471898.7823216713</c:v>
                </c:pt>
                <c:pt idx="6930" formatCode="0.00E+00">
                  <c:v>1471951.4156541144</c:v>
                </c:pt>
                <c:pt idx="6931" formatCode="0.00E+00">
                  <c:v>1472004.0502615257</c:v>
                </c:pt>
                <c:pt idx="6932" formatCode="0.00E+00">
                  <c:v>1472056.6861439068</c:v>
                </c:pt>
                <c:pt idx="6933" formatCode="0.00E+00">
                  <c:v>1472109.3233012818</c:v>
                </c:pt>
                <c:pt idx="6934" formatCode="0.00E+00">
                  <c:v>1472161.961733652</c:v>
                </c:pt>
                <c:pt idx="6935" formatCode="0.00E+00">
                  <c:v>1472214.6014410513</c:v>
                </c:pt>
                <c:pt idx="6936" formatCode="0.00E+00">
                  <c:v>1472267.2424235027</c:v>
                </c:pt>
                <c:pt idx="6937" formatCode="0.00E+00">
                  <c:v>1472319.8846810083</c:v>
                </c:pt>
                <c:pt idx="6938" formatCode="0.00E+00">
                  <c:v>1472372.5282135811</c:v>
                </c:pt>
                <c:pt idx="6939" formatCode="0.00E+00">
                  <c:v>1472425.1730212439</c:v>
                </c:pt>
                <c:pt idx="6940" formatCode="0.00E+00">
                  <c:v>1472477.8191040196</c:v>
                </c:pt>
                <c:pt idx="6941" formatCode="0.00E+00">
                  <c:v>1472530.4664619109</c:v>
                </c:pt>
                <c:pt idx="6942" formatCode="0.00E+00">
                  <c:v>1472583.1150949299</c:v>
                </c:pt>
                <c:pt idx="6943" formatCode="0.00E+00">
                  <c:v>1472635.765003121</c:v>
                </c:pt>
                <c:pt idx="6944" formatCode="0.00E+00">
                  <c:v>1472688.4161864652</c:v>
                </c:pt>
                <c:pt idx="6945" formatCode="0.00E+00">
                  <c:v>1472741.0686449965</c:v>
                </c:pt>
                <c:pt idx="6946" formatCode="0.00E+00">
                  <c:v>1472793.7223787373</c:v>
                </c:pt>
                <c:pt idx="6947" formatCode="0.00E+00">
                  <c:v>1472846.3773877008</c:v>
                </c:pt>
                <c:pt idx="6948" formatCode="0.00E+00">
                  <c:v>1472899.0336718992</c:v>
                </c:pt>
                <c:pt idx="6949" formatCode="0.00E+00">
                  <c:v>1472951.6912313353</c:v>
                </c:pt>
                <c:pt idx="6950" formatCode="0.00E+00">
                  <c:v>1473004.3500660418</c:v>
                </c:pt>
                <c:pt idx="6951" formatCode="0.00E+00">
                  <c:v>1473057.0101760323</c:v>
                </c:pt>
                <c:pt idx="6952" formatCode="0.00E+00">
                  <c:v>1473109.6715613289</c:v>
                </c:pt>
                <c:pt idx="6953" formatCode="0.00E+00">
                  <c:v>1473162.3342219347</c:v>
                </c:pt>
                <c:pt idx="6954" formatCode="0.00E+00">
                  <c:v>1473214.9981578724</c:v>
                </c:pt>
                <c:pt idx="6955" formatCode="0.00E+00">
                  <c:v>1473267.6633691543</c:v>
                </c:pt>
                <c:pt idx="6956" formatCode="0.00E+00">
                  <c:v>1473320.3298558041</c:v>
                </c:pt>
                <c:pt idx="6957" formatCode="0.00E+00">
                  <c:v>1473372.9976178342</c:v>
                </c:pt>
                <c:pt idx="6958" formatCode="0.00E+00">
                  <c:v>1473425.6666552678</c:v>
                </c:pt>
                <c:pt idx="6959" formatCode="0.00E+00">
                  <c:v>1473478.3369681069</c:v>
                </c:pt>
                <c:pt idx="6960" formatCode="0.00E+00">
                  <c:v>1473531.0085563746</c:v>
                </c:pt>
                <c:pt idx="6961" formatCode="0.00E+00">
                  <c:v>1473583.6814200834</c:v>
                </c:pt>
                <c:pt idx="6962" formatCode="0.00E+00">
                  <c:v>1473636.3555592569</c:v>
                </c:pt>
                <c:pt idx="6963" formatCode="0.00E+00">
                  <c:v>1473689.0309739073</c:v>
                </c:pt>
                <c:pt idx="6964" formatCode="0.00E+00">
                  <c:v>1473741.7076640476</c:v>
                </c:pt>
                <c:pt idx="6965" formatCode="0.00E+00">
                  <c:v>1473794.3856297007</c:v>
                </c:pt>
                <c:pt idx="6966" formatCode="0.00E+00">
                  <c:v>1473847.0648708898</c:v>
                </c:pt>
                <c:pt idx="6967" formatCode="0.00E+00">
                  <c:v>1473899.7453876061</c:v>
                </c:pt>
                <c:pt idx="6968" formatCode="0.00E+00">
                  <c:v>1473952.4271798842</c:v>
                </c:pt>
                <c:pt idx="6969" formatCode="0.00E+00">
                  <c:v>1474005.1102477356</c:v>
                </c:pt>
                <c:pt idx="6970" formatCode="0.00E+00">
                  <c:v>1474057.7945911845</c:v>
                </c:pt>
                <c:pt idx="6971" formatCode="0.00E+00">
                  <c:v>1474110.4802102323</c:v>
                </c:pt>
                <c:pt idx="6972" formatCode="0.00E+00">
                  <c:v>1474163.1671049127</c:v>
                </c:pt>
                <c:pt idx="6973" formatCode="0.00E+00">
                  <c:v>1474215.8552752179</c:v>
                </c:pt>
                <c:pt idx="6974" formatCode="0.00E+00">
                  <c:v>1474268.544721181</c:v>
                </c:pt>
                <c:pt idx="6975" formatCode="0.00E+00">
                  <c:v>1474321.2354428254</c:v>
                </c:pt>
                <c:pt idx="6976" formatCode="0.00E+00">
                  <c:v>1474373.927440153</c:v>
                </c:pt>
                <c:pt idx="6977" formatCode="0.00E+00">
                  <c:v>1474426.6207131764</c:v>
                </c:pt>
                <c:pt idx="6978" formatCode="0.00E+00">
                  <c:v>1474479.3152619298</c:v>
                </c:pt>
                <c:pt idx="6979" formatCode="0.00E+00">
                  <c:v>1474532.0110864143</c:v>
                </c:pt>
                <c:pt idx="6980" formatCode="0.00E+00">
                  <c:v>1474584.7081866541</c:v>
                </c:pt>
                <c:pt idx="6981" formatCode="0.00E+00">
                  <c:v>1474637.4065626615</c:v>
                </c:pt>
                <c:pt idx="6982" formatCode="0.00E+00">
                  <c:v>1474690.106214449</c:v>
                </c:pt>
                <c:pt idx="6983" formatCode="0.00E+00">
                  <c:v>1474742.8071420398</c:v>
                </c:pt>
                <c:pt idx="6984" formatCode="0.00E+00">
                  <c:v>1474795.5093454467</c:v>
                </c:pt>
                <c:pt idx="6985" formatCode="0.00E+00">
                  <c:v>1474848.212824682</c:v>
                </c:pt>
                <c:pt idx="6986" formatCode="0.00E+00">
                  <c:v>1474900.9175797796</c:v>
                </c:pt>
                <c:pt idx="6987" formatCode="0.00E+00">
                  <c:v>1474953.623610731</c:v>
                </c:pt>
                <c:pt idx="6988" formatCode="0.00E+00">
                  <c:v>1475006.33091757</c:v>
                </c:pt>
                <c:pt idx="6989" formatCode="0.00E+00">
                  <c:v>1475059.0395002984</c:v>
                </c:pt>
                <c:pt idx="6990" formatCode="0.00E+00">
                  <c:v>1475111.7493589504</c:v>
                </c:pt>
                <c:pt idx="6991" formatCode="0.00E+00">
                  <c:v>1475164.4604935281</c:v>
                </c:pt>
                <c:pt idx="6992" formatCode="0.00E+00">
                  <c:v>1475217.1729040539</c:v>
                </c:pt>
                <c:pt idx="6993" formatCode="0.00E+00">
                  <c:v>1475269.8865905411</c:v>
                </c:pt>
                <c:pt idx="6994" formatCode="0.00E+00">
                  <c:v>1475322.6015530131</c:v>
                </c:pt>
                <c:pt idx="6995" formatCode="0.00E+00">
                  <c:v>1475375.317791471</c:v>
                </c:pt>
                <c:pt idx="6996" formatCode="0.00E+00">
                  <c:v>1475428.0353059391</c:v>
                </c:pt>
                <c:pt idx="6997" formatCode="0.00E+00">
                  <c:v>1475480.7540964398</c:v>
                </c:pt>
                <c:pt idx="6998" formatCode="0.00E+00">
                  <c:v>1475533.4741629863</c:v>
                </c:pt>
                <c:pt idx="6999" formatCode="0.00E+00">
                  <c:v>1475586.1955055906</c:v>
                </c:pt>
                <c:pt idx="7000" formatCode="0.00E+00">
                  <c:v>1475638.9181242657</c:v>
                </c:pt>
                <c:pt idx="7001" formatCode="0.00E+00">
                  <c:v>1475691.6420190351</c:v>
                </c:pt>
                <c:pt idx="7002" formatCode="0.00E+00">
                  <c:v>1475744.3671899105</c:v>
                </c:pt>
                <c:pt idx="7003" formatCode="0.00E+00">
                  <c:v>1475797.093636916</c:v>
                </c:pt>
                <c:pt idx="7004" formatCode="0.00E+00">
                  <c:v>1475849.821360064</c:v>
                </c:pt>
                <c:pt idx="7005" formatCode="0.00E+00">
                  <c:v>1475902.5503593672</c:v>
                </c:pt>
                <c:pt idx="7006" formatCode="0.00E+00">
                  <c:v>1475955.2806348272</c:v>
                </c:pt>
                <c:pt idx="7007" formatCode="0.00E+00">
                  <c:v>1476008.0121864888</c:v>
                </c:pt>
                <c:pt idx="7008" formatCode="0.00E+00">
                  <c:v>1476060.7450143641</c:v>
                </c:pt>
                <c:pt idx="7009" formatCode="0.00E+00">
                  <c:v>1476113.4791184559</c:v>
                </c:pt>
                <c:pt idx="7010" formatCode="0.00E+00">
                  <c:v>1476166.2144987662</c:v>
                </c:pt>
                <c:pt idx="7011" formatCode="0.00E+00">
                  <c:v>1476218.9511553594</c:v>
                </c:pt>
                <c:pt idx="7012" formatCode="0.00E+00">
                  <c:v>1476271.6890882072</c:v>
                </c:pt>
                <c:pt idx="7013" formatCode="0.00E+00">
                  <c:v>1476324.4282973427</c:v>
                </c:pt>
                <c:pt idx="7014" formatCode="0.00E+00">
                  <c:v>1476377.1687827788</c:v>
                </c:pt>
                <c:pt idx="7015" formatCode="0.00E+00">
                  <c:v>1476429.9105445382</c:v>
                </c:pt>
                <c:pt idx="7016" formatCode="0.00E+00">
                  <c:v>1476482.6535826235</c:v>
                </c:pt>
                <c:pt idx="7017" formatCode="0.00E+00">
                  <c:v>1476535.3978970682</c:v>
                </c:pt>
                <c:pt idx="7018" formatCode="0.00E+00">
                  <c:v>1476588.1434878639</c:v>
                </c:pt>
                <c:pt idx="7019" formatCode="0.00E+00">
                  <c:v>1476640.8903550657</c:v>
                </c:pt>
                <c:pt idx="7020" formatCode="0.00E+00">
                  <c:v>1476693.6384986544</c:v>
                </c:pt>
                <c:pt idx="7021" formatCode="0.00E+00">
                  <c:v>1476746.3879186527</c:v>
                </c:pt>
                <c:pt idx="7022" formatCode="0.00E+00">
                  <c:v>1476799.1386150951</c:v>
                </c:pt>
                <c:pt idx="7023" formatCode="0.00E+00">
                  <c:v>1476851.8905879834</c:v>
                </c:pt>
                <c:pt idx="7024" formatCode="0.00E+00">
                  <c:v>1476904.6438373302</c:v>
                </c:pt>
                <c:pt idx="7025" formatCode="0.00E+00">
                  <c:v>1476957.3983631583</c:v>
                </c:pt>
                <c:pt idx="7026" formatCode="0.00E+00">
                  <c:v>1477010.1541654812</c:v>
                </c:pt>
                <c:pt idx="7027" formatCode="0.00E+00">
                  <c:v>1477062.9112443216</c:v>
                </c:pt>
                <c:pt idx="7028" formatCode="0.00E+00">
                  <c:v>1477115.6695996921</c:v>
                </c:pt>
                <c:pt idx="7029" formatCode="0.00E+00">
                  <c:v>1477168.4292316057</c:v>
                </c:pt>
                <c:pt idx="7030" formatCode="0.00E+00">
                  <c:v>1477221.1901400746</c:v>
                </c:pt>
                <c:pt idx="7031" formatCode="0.00E+00">
                  <c:v>1477273.9523251331</c:v>
                </c:pt>
                <c:pt idx="7032" formatCode="0.00E+00">
                  <c:v>1477326.7157867721</c:v>
                </c:pt>
                <c:pt idx="7033" formatCode="0.00E+00">
                  <c:v>1477379.4805250259</c:v>
                </c:pt>
                <c:pt idx="7034" formatCode="0.00E+00">
                  <c:v>1477432.2465399066</c:v>
                </c:pt>
                <c:pt idx="7035" formatCode="0.00E+00">
                  <c:v>1477485.0138314273</c:v>
                </c:pt>
                <c:pt idx="7036" formatCode="0.00E+00">
                  <c:v>1477537.7823996113</c:v>
                </c:pt>
                <c:pt idx="7037" formatCode="0.00E+00">
                  <c:v>1477590.5522444705</c:v>
                </c:pt>
                <c:pt idx="7038" formatCode="0.00E+00">
                  <c:v>1477643.323366008</c:v>
                </c:pt>
                <c:pt idx="7039" formatCode="0.00E+00">
                  <c:v>1477696.0957642568</c:v>
                </c:pt>
                <c:pt idx="7040" formatCode="0.00E+00">
                  <c:v>1477748.8694392301</c:v>
                </c:pt>
                <c:pt idx="7041" formatCode="0.00E+00">
                  <c:v>1477801.6443909507</c:v>
                </c:pt>
                <c:pt idx="7042" formatCode="0.00E+00">
                  <c:v>1477854.4206194207</c:v>
                </c:pt>
                <c:pt idx="7043" formatCode="0.00E+00">
                  <c:v>1477907.1981246532</c:v>
                </c:pt>
                <c:pt idx="7044" formatCode="0.00E+00">
                  <c:v>1477959.9769066814</c:v>
                </c:pt>
                <c:pt idx="7045" formatCode="0.00E+00">
                  <c:v>1478012.7569655075</c:v>
                </c:pt>
                <c:pt idx="7046" formatCode="0.00E+00">
                  <c:v>1478065.5383011659</c:v>
                </c:pt>
                <c:pt idx="7047" formatCode="0.00E+00">
                  <c:v>1478118.3209136578</c:v>
                </c:pt>
                <c:pt idx="7048" formatCode="0.00E+00">
                  <c:v>1478171.1048029859</c:v>
                </c:pt>
                <c:pt idx="7049" formatCode="0.00E+00">
                  <c:v>1478223.8899692048</c:v>
                </c:pt>
                <c:pt idx="7050" formatCode="0.00E+00">
                  <c:v>1478276.6764122853</c:v>
                </c:pt>
                <c:pt idx="7051" formatCode="0.00E+00">
                  <c:v>1478329.464132282</c:v>
                </c:pt>
                <c:pt idx="7052" formatCode="0.00E+00">
                  <c:v>1478382.2531291966</c:v>
                </c:pt>
                <c:pt idx="7053" formatCode="0.00E+00">
                  <c:v>1478435.0434030425</c:v>
                </c:pt>
                <c:pt idx="7054" formatCode="0.00E+00">
                  <c:v>1478487.8349538322</c:v>
                </c:pt>
                <c:pt idx="7055" formatCode="0.00E+00">
                  <c:v>1478540.6277815988</c:v>
                </c:pt>
                <c:pt idx="7056" formatCode="0.00E+00">
                  <c:v>1478593.4218863347</c:v>
                </c:pt>
                <c:pt idx="7057" formatCode="0.00E+00">
                  <c:v>1478646.2172680732</c:v>
                </c:pt>
                <c:pt idx="7058" formatCode="0.00E+00">
                  <c:v>1478699.0139268271</c:v>
                </c:pt>
                <c:pt idx="7059" formatCode="0.00E+00">
                  <c:v>1478751.8118626091</c:v>
                </c:pt>
                <c:pt idx="7060" formatCode="0.00E+00">
                  <c:v>1478804.6110754423</c:v>
                </c:pt>
                <c:pt idx="7061" formatCode="0.00E+00">
                  <c:v>1478857.4115653289</c:v>
                </c:pt>
                <c:pt idx="7062" formatCode="0.00E+00">
                  <c:v>1478910.2133323029</c:v>
                </c:pt>
                <c:pt idx="7063" formatCode="0.00E+00">
                  <c:v>1478963.0163763659</c:v>
                </c:pt>
                <c:pt idx="7064" formatCode="0.00E+00">
                  <c:v>1479015.8206975518</c:v>
                </c:pt>
                <c:pt idx="7065" formatCode="0.00E+00">
                  <c:v>1479068.6262958525</c:v>
                </c:pt>
                <c:pt idx="7066" formatCode="0.00E+00">
                  <c:v>1479121.4331713014</c:v>
                </c:pt>
                <c:pt idx="7067" formatCode="0.00E+00">
                  <c:v>1479174.2413239116</c:v>
                </c:pt>
                <c:pt idx="7068" formatCode="0.00E+00">
                  <c:v>1479227.0507536952</c:v>
                </c:pt>
                <c:pt idx="7069" formatCode="0.00E+00">
                  <c:v>1479279.8614606652</c:v>
                </c:pt>
                <c:pt idx="7070" formatCode="0.00E+00">
                  <c:v>1479332.6734448555</c:v>
                </c:pt>
                <c:pt idx="7071" formatCode="0.00E+00">
                  <c:v>1479385.486706268</c:v>
                </c:pt>
                <c:pt idx="7072" formatCode="0.00E+00">
                  <c:v>1479438.3012449152</c:v>
                </c:pt>
                <c:pt idx="7073" formatCode="0.00E+00">
                  <c:v>1479491.1170608208</c:v>
                </c:pt>
                <c:pt idx="7074" formatCode="0.00E+00">
                  <c:v>1479543.9341539971</c:v>
                </c:pt>
                <c:pt idx="7075" formatCode="0.00E+00">
                  <c:v>1479596.7525244674</c:v>
                </c:pt>
                <c:pt idx="7076" formatCode="0.00E+00">
                  <c:v>1479649.5721722445</c:v>
                </c:pt>
                <c:pt idx="7077" formatCode="0.00E+00">
                  <c:v>1479702.3930973304</c:v>
                </c:pt>
                <c:pt idx="7078" formatCode="0.00E+00">
                  <c:v>1479755.2152997695</c:v>
                </c:pt>
                <c:pt idx="7079" formatCode="0.00E+00">
                  <c:v>1479808.0387795533</c:v>
                </c:pt>
                <c:pt idx="7080" formatCode="0.00E+00">
                  <c:v>1479860.8635367155</c:v>
                </c:pt>
                <c:pt idx="7081" formatCode="0.00E+00">
                  <c:v>1479913.6895712479</c:v>
                </c:pt>
                <c:pt idx="7082" formatCode="0.00E+00">
                  <c:v>1479966.5168831947</c:v>
                </c:pt>
                <c:pt idx="7083" formatCode="0.00E+00">
                  <c:v>1480019.3454725684</c:v>
                </c:pt>
                <c:pt idx="7084" formatCode="0.00E+00">
                  <c:v>1480072.175339361</c:v>
                </c:pt>
                <c:pt idx="7085" formatCode="0.00E+00">
                  <c:v>1480125.0064836163</c:v>
                </c:pt>
                <c:pt idx="7086" formatCode="0.00E+00">
                  <c:v>1480177.8389053263</c:v>
                </c:pt>
                <c:pt idx="7087" formatCode="0.00E+00">
                  <c:v>1480230.672604535</c:v>
                </c:pt>
                <c:pt idx="7088" formatCode="0.00E+00">
                  <c:v>1480283.5075812237</c:v>
                </c:pt>
                <c:pt idx="7089" formatCode="0.00E+00">
                  <c:v>1480336.3438354474</c:v>
                </c:pt>
                <c:pt idx="7090" formatCode="0.00E+00">
                  <c:v>1480389.1813671868</c:v>
                </c:pt>
                <c:pt idx="7091" formatCode="0.00E+00">
                  <c:v>1480442.0201764861</c:v>
                </c:pt>
                <c:pt idx="7092" formatCode="0.00E+00">
                  <c:v>1480494.8602633481</c:v>
                </c:pt>
                <c:pt idx="7093" formatCode="0.00E+00">
                  <c:v>1480547.7016277849</c:v>
                </c:pt>
                <c:pt idx="7094" formatCode="0.00E+00">
                  <c:v>1480600.5442698302</c:v>
                </c:pt>
                <c:pt idx="7095" formatCode="0.00E+00">
                  <c:v>1480653.388189476</c:v>
                </c:pt>
                <c:pt idx="7096" formatCode="0.00E+00">
                  <c:v>1480706.2333867559</c:v>
                </c:pt>
                <c:pt idx="7097" formatCode="0.00E+00">
                  <c:v>1480759.0798616719</c:v>
                </c:pt>
                <c:pt idx="7098" formatCode="0.00E+00">
                  <c:v>1480811.9276142686</c:v>
                </c:pt>
                <c:pt idx="7099" formatCode="0.00E+00">
                  <c:v>1480864.776644527</c:v>
                </c:pt>
                <c:pt idx="7100" formatCode="0.00E+00">
                  <c:v>1480917.6269524805</c:v>
                </c:pt>
                <c:pt idx="7101" formatCode="0.00E+00">
                  <c:v>1480970.4785381425</c:v>
                </c:pt>
                <c:pt idx="7102" formatCode="0.00E+00">
                  <c:v>1481023.3314015355</c:v>
                </c:pt>
                <c:pt idx="7103" formatCode="0.00E+00">
                  <c:v>1481076.1855426726</c:v>
                </c:pt>
                <c:pt idx="7104" formatCode="0.00E+00">
                  <c:v>1481129.0409615661</c:v>
                </c:pt>
                <c:pt idx="7105" formatCode="0.00E+00">
                  <c:v>1481181.8976582293</c:v>
                </c:pt>
                <c:pt idx="7106" formatCode="0.00E+00">
                  <c:v>1481234.7556326848</c:v>
                </c:pt>
                <c:pt idx="7107" formatCode="0.00E+00">
                  <c:v>1481287.6148849565</c:v>
                </c:pt>
                <c:pt idx="7108" formatCode="0.00E+00">
                  <c:v>1481340.4754150461</c:v>
                </c:pt>
                <c:pt idx="7109" formatCode="0.00E+00">
                  <c:v>1481393.3372229659</c:v>
                </c:pt>
                <c:pt idx="7110" formatCode="0.00E+00">
                  <c:v>1481446.2003087506</c:v>
                </c:pt>
                <c:pt idx="7111" formatCode="0.00E+00">
                  <c:v>1481499.0646724016</c:v>
                </c:pt>
                <c:pt idx="7112" formatCode="0.00E+00">
                  <c:v>1481551.930313943</c:v>
                </c:pt>
                <c:pt idx="7113" formatCode="0.00E+00">
                  <c:v>1481604.7972333969</c:v>
                </c:pt>
                <c:pt idx="7114" formatCode="0.00E+00">
                  <c:v>1481657.6654307556</c:v>
                </c:pt>
                <c:pt idx="7115" formatCode="0.00E+00">
                  <c:v>1481710.5349060635</c:v>
                </c:pt>
                <c:pt idx="7116" formatCode="0.00E+00">
                  <c:v>1481763.4056593224</c:v>
                </c:pt>
                <c:pt idx="7117" formatCode="0.00E+00">
                  <c:v>1481816.277690545</c:v>
                </c:pt>
                <c:pt idx="7118" formatCode="0.00E+00">
                  <c:v>1481869.1509997549</c:v>
                </c:pt>
                <c:pt idx="7119" formatCode="0.00E+00">
                  <c:v>1481922.0255869643</c:v>
                </c:pt>
                <c:pt idx="7120" formatCode="0.00E+00">
                  <c:v>1481974.9014521865</c:v>
                </c:pt>
                <c:pt idx="7121" formatCode="0.00E+00">
                  <c:v>1482027.7785954443</c:v>
                </c:pt>
                <c:pt idx="7122" formatCode="0.00E+00">
                  <c:v>1482080.6570167609</c:v>
                </c:pt>
                <c:pt idx="7123" formatCode="0.00E+00">
                  <c:v>1482133.5367161387</c:v>
                </c:pt>
                <c:pt idx="7124" formatCode="0.00E+00">
                  <c:v>1482186.4176935905</c:v>
                </c:pt>
                <c:pt idx="7125" formatCode="0.00E+00">
                  <c:v>1482239.2999491498</c:v>
                </c:pt>
                <c:pt idx="7126" formatCode="0.00E+00">
                  <c:v>1482292.1834828188</c:v>
                </c:pt>
                <c:pt idx="7127" formatCode="0.00E+00">
                  <c:v>1482345.0682946206</c:v>
                </c:pt>
                <c:pt idx="7128" formatCode="0.00E+00">
                  <c:v>1482397.9543845684</c:v>
                </c:pt>
                <c:pt idx="7129" formatCode="0.00E+00">
                  <c:v>1482450.8417526849</c:v>
                </c:pt>
                <c:pt idx="7130" formatCode="0.00E+00">
                  <c:v>1482503.7303989728</c:v>
                </c:pt>
                <c:pt idx="7131" formatCode="0.00E+00">
                  <c:v>1482556.6203234654</c:v>
                </c:pt>
                <c:pt idx="7132" formatCode="0.00E+00">
                  <c:v>1482609.5115261546</c:v>
                </c:pt>
                <c:pt idx="7133" formatCode="0.00E+00">
                  <c:v>1482662.404007074</c:v>
                </c:pt>
                <c:pt idx="7134" formatCode="0.00E+00">
                  <c:v>1482715.2977662468</c:v>
                </c:pt>
                <c:pt idx="7135" formatCode="0.00E+00">
                  <c:v>1482768.1928036755</c:v>
                </c:pt>
                <c:pt idx="7136" formatCode="0.00E+00">
                  <c:v>1482821.0891193724</c:v>
                </c:pt>
                <c:pt idx="7137" formatCode="0.00E+00">
                  <c:v>1482873.9867133717</c:v>
                </c:pt>
                <c:pt idx="7138" formatCode="0.00E+00">
                  <c:v>1482926.885585675</c:v>
                </c:pt>
                <c:pt idx="7139" formatCode="0.00E+00">
                  <c:v>1482979.7857363063</c:v>
                </c:pt>
                <c:pt idx="7140" formatCode="0.00E+00">
                  <c:v>1483032.6871652778</c:v>
                </c:pt>
                <c:pt idx="7141" formatCode="0.00E+00">
                  <c:v>1483085.5898726129</c:v>
                </c:pt>
                <c:pt idx="7142" formatCode="0.00E+00">
                  <c:v>1483138.4938583032</c:v>
                </c:pt>
                <c:pt idx="7143" formatCode="0.00E+00">
                  <c:v>1483191.3991223928</c:v>
                </c:pt>
                <c:pt idx="7144" formatCode="0.00E+00">
                  <c:v>1483244.3056648949</c:v>
                </c:pt>
                <c:pt idx="7145" formatCode="0.00E+00">
                  <c:v>1483297.2134858111</c:v>
                </c:pt>
                <c:pt idx="7146" formatCode="0.00E+00">
                  <c:v>1483350.1225851651</c:v>
                </c:pt>
                <c:pt idx="7147" formatCode="0.00E+00">
                  <c:v>1483403.03296298</c:v>
                </c:pt>
                <c:pt idx="7148" formatCode="0.00E+00">
                  <c:v>1483455.9446192684</c:v>
                </c:pt>
                <c:pt idx="7149" formatCode="0.00E+00">
                  <c:v>1483508.857554022</c:v>
                </c:pt>
                <c:pt idx="7150" formatCode="0.00E+00">
                  <c:v>1483561.7717672959</c:v>
                </c:pt>
                <c:pt idx="7151" formatCode="0.00E+00">
                  <c:v>1483614.6872590815</c:v>
                </c:pt>
                <c:pt idx="7152" formatCode="0.00E+00">
                  <c:v>1483667.6040294128</c:v>
                </c:pt>
                <c:pt idx="7153" formatCode="0.00E+00">
                  <c:v>1483720.5220782813</c:v>
                </c:pt>
                <c:pt idx="7154" formatCode="0.00E+00">
                  <c:v>1483773.4414057203</c:v>
                </c:pt>
                <c:pt idx="7155" formatCode="0.00E+00">
                  <c:v>1483826.3620117537</c:v>
                </c:pt>
                <c:pt idx="7156" formatCode="0.00E+00">
                  <c:v>1483879.2838963731</c:v>
                </c:pt>
                <c:pt idx="7157" formatCode="0.00E+00">
                  <c:v>1483932.2070596123</c:v>
                </c:pt>
                <c:pt idx="7158" formatCode="0.00E+00">
                  <c:v>1483985.1315014942</c:v>
                </c:pt>
                <c:pt idx="7159" formatCode="0.00E+00">
                  <c:v>1484038.0572220106</c:v>
                </c:pt>
                <c:pt idx="7160" formatCode="0.00E+00">
                  <c:v>1484090.9842211953</c:v>
                </c:pt>
                <c:pt idx="7161" formatCode="0.00E+00">
                  <c:v>1484143.9124990718</c:v>
                </c:pt>
                <c:pt idx="7162" formatCode="0.00E+00">
                  <c:v>1484196.8420556316</c:v>
                </c:pt>
                <c:pt idx="7163" formatCode="0.00E+00">
                  <c:v>1484249.7728909082</c:v>
                </c:pt>
                <c:pt idx="7164" formatCode="0.00E+00">
                  <c:v>1484302.7050049147</c:v>
                </c:pt>
                <c:pt idx="7165" formatCode="0.00E+00">
                  <c:v>1484355.6383976741</c:v>
                </c:pt>
                <c:pt idx="7166" formatCode="0.00E+00">
                  <c:v>1484408.5730691887</c:v>
                </c:pt>
                <c:pt idx="7167" formatCode="0.00E+00">
                  <c:v>1484461.5090194715</c:v>
                </c:pt>
                <c:pt idx="7168" formatCode="0.00E+00">
                  <c:v>1484514.4462485558</c:v>
                </c:pt>
                <c:pt idx="7169" formatCode="0.00E+00">
                  <c:v>1484567.3847564545</c:v>
                </c:pt>
                <c:pt idx="7170" formatCode="0.00E+00">
                  <c:v>1484620.3245431699</c:v>
                </c:pt>
                <c:pt idx="7171" formatCode="0.00E+00">
                  <c:v>1484673.2656087358</c:v>
                </c:pt>
                <c:pt idx="7172" formatCode="0.00E+00">
                  <c:v>1484726.2079531648</c:v>
                </c:pt>
                <c:pt idx="7173" formatCode="0.00E+00">
                  <c:v>1484779.1515764589</c:v>
                </c:pt>
                <c:pt idx="7174" formatCode="0.00E+00">
                  <c:v>1484832.0964786524</c:v>
                </c:pt>
                <c:pt idx="7175" formatCode="0.00E+00">
                  <c:v>1484885.0426597474</c:v>
                </c:pt>
                <c:pt idx="7176" formatCode="0.00E+00">
                  <c:v>1484937.9901197669</c:v>
                </c:pt>
                <c:pt idx="7177" formatCode="0.00E+00">
                  <c:v>1484990.9388587235</c:v>
                </c:pt>
                <c:pt idx="7178" formatCode="0.00E+00">
                  <c:v>1485043.8888766407</c:v>
                </c:pt>
                <c:pt idx="7179" formatCode="0.00E+00">
                  <c:v>1485096.8401735206</c:v>
                </c:pt>
                <c:pt idx="7180" formatCode="0.00E+00">
                  <c:v>1485149.7927493975</c:v>
                </c:pt>
                <c:pt idx="7181" formatCode="0.00E+00">
                  <c:v>1485202.7466042836</c:v>
                </c:pt>
                <c:pt idx="7182" formatCode="0.00E+00">
                  <c:v>1485255.7017381808</c:v>
                </c:pt>
                <c:pt idx="7183" formatCode="0.00E+00">
                  <c:v>1485308.6581511239</c:v>
                </c:pt>
                <c:pt idx="7184" formatCode="0.00E+00">
                  <c:v>1485361.615843114</c:v>
                </c:pt>
                <c:pt idx="7185" formatCode="0.00E+00">
                  <c:v>1485414.5748141645</c:v>
                </c:pt>
                <c:pt idx="7186" formatCode="0.00E+00">
                  <c:v>1485467.5350643091</c:v>
                </c:pt>
                <c:pt idx="7187" formatCode="0.00E+00">
                  <c:v>1485520.4965935498</c:v>
                </c:pt>
                <c:pt idx="7188" formatCode="0.00E+00">
                  <c:v>1485573.4594019207</c:v>
                </c:pt>
                <c:pt idx="7189" formatCode="0.00E+00">
                  <c:v>1485626.423489413</c:v>
                </c:pt>
                <c:pt idx="7190" formatCode="0.00E+00">
                  <c:v>1485679.388856061</c:v>
                </c:pt>
                <c:pt idx="7191" formatCode="0.00E+00">
                  <c:v>1485732.3555018774</c:v>
                </c:pt>
                <c:pt idx="7192" formatCode="0.00E+00">
                  <c:v>1485785.3234268744</c:v>
                </c:pt>
                <c:pt idx="7193" formatCode="0.00E+00">
                  <c:v>1485838.2926310548</c:v>
                </c:pt>
                <c:pt idx="7194" formatCode="0.00E+00">
                  <c:v>1485891.2631144733</c:v>
                </c:pt>
                <c:pt idx="7195" formatCode="0.00E+00">
                  <c:v>1485944.2348771112</c:v>
                </c:pt>
                <c:pt idx="7196" formatCode="0.00E+00">
                  <c:v>1485997.2079189911</c:v>
                </c:pt>
                <c:pt idx="7197" formatCode="0.00E+00">
                  <c:v>1486050.1822401474</c:v>
                </c:pt>
                <c:pt idx="7198" formatCode="0.00E+00">
                  <c:v>1486103.1578405714</c:v>
                </c:pt>
                <c:pt idx="7199" formatCode="0.00E+00">
                  <c:v>1486156.1347202975</c:v>
                </c:pt>
                <c:pt idx="7200" formatCode="0.00E+00">
                  <c:v>1486209.112879338</c:v>
                </c:pt>
                <c:pt idx="7201" formatCode="0.00E+00">
                  <c:v>1486262.092317695</c:v>
                </c:pt>
                <c:pt idx="7202" formatCode="0.00E+00">
                  <c:v>1486315.0730354027</c:v>
                </c:pt>
                <c:pt idx="7203" formatCode="0.00E+00">
                  <c:v>1486368.0550324735</c:v>
                </c:pt>
                <c:pt idx="7204" formatCode="0.00E+00">
                  <c:v>1486421.0383089206</c:v>
                </c:pt>
                <c:pt idx="7205" formatCode="0.00E+00">
                  <c:v>1486474.0228647667</c:v>
                </c:pt>
                <c:pt idx="7206" formatCode="0.00E+00">
                  <c:v>1486527.0087000036</c:v>
                </c:pt>
                <c:pt idx="7207" formatCode="0.00E+00">
                  <c:v>1486579.9958146759</c:v>
                </c:pt>
                <c:pt idx="7208" formatCode="0.00E+00">
                  <c:v>1486632.9842087859</c:v>
                </c:pt>
                <c:pt idx="7209" formatCode="0.00E+00">
                  <c:v>1486685.9738823669</c:v>
                </c:pt>
                <c:pt idx="7210" formatCode="0.00E+00">
                  <c:v>1486738.9648354002</c:v>
                </c:pt>
                <c:pt idx="7211" formatCode="0.00E+00">
                  <c:v>1486791.9570679411</c:v>
                </c:pt>
                <c:pt idx="7212" formatCode="0.00E+00">
                  <c:v>1486844.9505799811</c:v>
                </c:pt>
                <c:pt idx="7213" formatCode="0.00E+00">
                  <c:v>1486897.9453715428</c:v>
                </c:pt>
                <c:pt idx="7214" formatCode="0.00E+00">
                  <c:v>1486950.94144264</c:v>
                </c:pt>
                <c:pt idx="7215" formatCode="0.00E+00">
                  <c:v>1487003.9387932955</c:v>
                </c:pt>
                <c:pt idx="7216" formatCode="0.00E+00">
                  <c:v>1487056.9374235221</c:v>
                </c:pt>
                <c:pt idx="7217" formatCode="0.00E+00">
                  <c:v>1487109.9373333321</c:v>
                </c:pt>
                <c:pt idx="7218" formatCode="0.00E+00">
                  <c:v>1487162.9385227496</c:v>
                </c:pt>
                <c:pt idx="7219" formatCode="0.00E+00">
                  <c:v>1487215.9409917868</c:v>
                </c:pt>
                <c:pt idx="7220" formatCode="0.00E+00">
                  <c:v>1487268.9447404563</c:v>
                </c:pt>
                <c:pt idx="7221" formatCode="0.00E+00">
                  <c:v>1487321.9497687717</c:v>
                </c:pt>
                <c:pt idx="7222" formatCode="0.00E+00">
                  <c:v>1487374.9560767657</c:v>
                </c:pt>
                <c:pt idx="7223" formatCode="0.00E+00">
                  <c:v>1487427.9636644414</c:v>
                </c:pt>
                <c:pt idx="7224" formatCode="0.00E+00">
                  <c:v>1487480.9725318111</c:v>
                </c:pt>
                <c:pt idx="7225" formatCode="0.00E+00">
                  <c:v>1487533.9826788981</c:v>
                </c:pt>
                <c:pt idx="7226" formatCode="0.00E+00">
                  <c:v>1487586.9941057153</c:v>
                </c:pt>
                <c:pt idx="7227" formatCode="0.00E+00">
                  <c:v>1487640.0068122966</c:v>
                </c:pt>
                <c:pt idx="7228" formatCode="0.00E+00">
                  <c:v>1487693.0207986336</c:v>
                </c:pt>
                <c:pt idx="7229" formatCode="0.00E+00">
                  <c:v>1487746.0360647491</c:v>
                </c:pt>
                <c:pt idx="7230" formatCode="0.00E+00">
                  <c:v>1487799.0526106674</c:v>
                </c:pt>
                <c:pt idx="7231" formatCode="0.00E+00">
                  <c:v>1487852.0704363897</c:v>
                </c:pt>
                <c:pt idx="7232" formatCode="0.00E+00">
                  <c:v>1487905.0895419505</c:v>
                </c:pt>
                <c:pt idx="7233" formatCode="0.00E+00">
                  <c:v>1487958.1099273521</c:v>
                </c:pt>
                <c:pt idx="7234" formatCode="0.00E+00">
                  <c:v>1488011.1315926171</c:v>
                </c:pt>
                <c:pt idx="7235" formatCode="0.00E+00">
                  <c:v>1488064.1545377586</c:v>
                </c:pt>
                <c:pt idx="7236" formatCode="0.00E+00">
                  <c:v>1488117.1787628003</c:v>
                </c:pt>
                <c:pt idx="7237" formatCode="0.00E+00">
                  <c:v>1488170.2042677437</c:v>
                </c:pt>
                <c:pt idx="7238" formatCode="0.00E+00">
                  <c:v>1488223.2310526231</c:v>
                </c:pt>
                <c:pt idx="7239" formatCode="0.00E+00">
                  <c:v>1488276.2591174408</c:v>
                </c:pt>
                <c:pt idx="7240" formatCode="0.00E+00">
                  <c:v>1488329.2884622198</c:v>
                </c:pt>
                <c:pt idx="7241" formatCode="0.00E+00">
                  <c:v>1488382.3190869729</c:v>
                </c:pt>
                <c:pt idx="7242" formatCode="0.00E+00">
                  <c:v>1488435.3509917129</c:v>
                </c:pt>
                <c:pt idx="7243" formatCode="0.00E+00">
                  <c:v>1488488.3841764634</c:v>
                </c:pt>
                <c:pt idx="7244" formatCode="0.00E+00">
                  <c:v>1488541.4186412366</c:v>
                </c:pt>
                <c:pt idx="7245" formatCode="0.00E+00">
                  <c:v>1488594.4543860562</c:v>
                </c:pt>
                <c:pt idx="7246" formatCode="0.00E+00">
                  <c:v>1488647.4914109244</c:v>
                </c:pt>
                <c:pt idx="7247" formatCode="0.00E+00">
                  <c:v>1488700.5297158747</c:v>
                </c:pt>
                <c:pt idx="7248" formatCode="0.00E+00">
                  <c:v>1488753.5693008993</c:v>
                </c:pt>
                <c:pt idx="7249" formatCode="0.00E+00">
                  <c:v>1488806.6101660421</c:v>
                </c:pt>
                <c:pt idx="7250" formatCode="0.00E+00">
                  <c:v>1488859.652311295</c:v>
                </c:pt>
                <c:pt idx="7251" formatCode="0.00E+00">
                  <c:v>1488912.6957366921</c:v>
                </c:pt>
                <c:pt idx="7252" formatCode="0.00E+00">
                  <c:v>1488965.740442235</c:v>
                </c:pt>
                <c:pt idx="7253" formatCode="0.00E+00">
                  <c:v>1489018.7864279582</c:v>
                </c:pt>
                <c:pt idx="7254" formatCode="0.00E+00">
                  <c:v>1489071.8336938634</c:v>
                </c:pt>
                <c:pt idx="7255" formatCode="0.00E+00">
                  <c:v>1489124.8822399639</c:v>
                </c:pt>
                <c:pt idx="7256" formatCode="0.00E+00">
                  <c:v>1489177.9320662932</c:v>
                </c:pt>
                <c:pt idx="7257" formatCode="0.00E+00">
                  <c:v>1489230.9831728428</c:v>
                </c:pt>
                <c:pt idx="7258" formatCode="0.00E+00">
                  <c:v>1489284.0355596575</c:v>
                </c:pt>
                <c:pt idx="7259" formatCode="0.00E+00">
                  <c:v>1489337.0892267285</c:v>
                </c:pt>
                <c:pt idx="7260" formatCode="0.00E+00">
                  <c:v>1489390.1441740799</c:v>
                </c:pt>
                <c:pt idx="7261" formatCode="0.00E+00">
                  <c:v>1489443.2004017446</c:v>
                </c:pt>
                <c:pt idx="7262" formatCode="0.00E+00">
                  <c:v>1489496.2579097152</c:v>
                </c:pt>
                <c:pt idx="7263" formatCode="0.00E+00">
                  <c:v>1489549.316698014</c:v>
                </c:pt>
                <c:pt idx="7264" formatCode="0.00E+00">
                  <c:v>1489602.3767666654</c:v>
                </c:pt>
                <c:pt idx="7265" formatCode="0.00E+00">
                  <c:v>1489655.4381156813</c:v>
                </c:pt>
                <c:pt idx="7266" formatCode="0.00E+00">
                  <c:v>1489708.5007450751</c:v>
                </c:pt>
                <c:pt idx="7267" formatCode="0.00E+00">
                  <c:v>1489761.564654859</c:v>
                </c:pt>
                <c:pt idx="7268" formatCode="0.00E+00">
                  <c:v>1489814.6298450672</c:v>
                </c:pt>
                <c:pt idx="7269" formatCode="0.00E+00">
                  <c:v>1489867.6963156913</c:v>
                </c:pt>
                <c:pt idx="7270" formatCode="0.00E+00">
                  <c:v>1489920.7640667758</c:v>
                </c:pt>
                <c:pt idx="7271" formatCode="0.00E+00">
                  <c:v>1489973.8330983019</c:v>
                </c:pt>
                <c:pt idx="7272" formatCode="0.00E+00">
                  <c:v>1490026.9034103134</c:v>
                </c:pt>
                <c:pt idx="7273" formatCode="0.00E+00">
                  <c:v>1490079.9750028241</c:v>
                </c:pt>
                <c:pt idx="7274" formatCode="0.00E+00">
                  <c:v>1490133.0478758351</c:v>
                </c:pt>
                <c:pt idx="7275" formatCode="0.00E+00">
                  <c:v>1490186.1220293813</c:v>
                </c:pt>
                <c:pt idx="7276" formatCode="0.00E+00">
                  <c:v>1490239.1974634537</c:v>
                </c:pt>
                <c:pt idx="7277" formatCode="0.00E+00">
                  <c:v>1490292.274178097</c:v>
                </c:pt>
                <c:pt idx="7278" formatCode="0.00E+00">
                  <c:v>1490345.3521733133</c:v>
                </c:pt>
                <c:pt idx="7279" formatCode="0.00E+00">
                  <c:v>1490398.4314491153</c:v>
                </c:pt>
                <c:pt idx="7280" formatCode="0.00E+00">
                  <c:v>1490451.5120055266</c:v>
                </c:pt>
                <c:pt idx="7281" formatCode="0.00E+00">
                  <c:v>1490504.59384256</c:v>
                </c:pt>
                <c:pt idx="7282" formatCode="0.00E+00">
                  <c:v>1490557.6769602385</c:v>
                </c:pt>
                <c:pt idx="7283" formatCode="0.00E+00">
                  <c:v>1490610.7613585538</c:v>
                </c:pt>
                <c:pt idx="7284" formatCode="0.00E+00">
                  <c:v>1490663.847037561</c:v>
                </c:pt>
                <c:pt idx="7285" formatCode="0.00E+00">
                  <c:v>1490716.9339972413</c:v>
                </c:pt>
                <c:pt idx="7286" formatCode="0.00E+00">
                  <c:v>1490770.0222376287</c:v>
                </c:pt>
                <c:pt idx="7287" formatCode="0.00E+00">
                  <c:v>1490823.1117587355</c:v>
                </c:pt>
                <c:pt idx="7288" formatCode="0.00E+00">
                  <c:v>1490876.2025605857</c:v>
                </c:pt>
                <c:pt idx="7289" formatCode="0.00E+00">
                  <c:v>1490929.2946431809</c:v>
                </c:pt>
                <c:pt idx="7290" formatCode="0.00E+00">
                  <c:v>1490982.3880065444</c:v>
                </c:pt>
                <c:pt idx="7291" formatCode="0.00E+00">
                  <c:v>1491035.4826507003</c:v>
                </c:pt>
                <c:pt idx="7292" formatCode="0.00E+00">
                  <c:v>1491088.57857565</c:v>
                </c:pt>
                <c:pt idx="7293" formatCode="0.00E+00">
                  <c:v>1491141.6757814174</c:v>
                </c:pt>
                <c:pt idx="7294" formatCode="0.00E+00">
                  <c:v>1491194.7742680041</c:v>
                </c:pt>
                <c:pt idx="7295" formatCode="0.00E+00">
                  <c:v>1491247.8740354553</c:v>
                </c:pt>
                <c:pt idx="7296" formatCode="0.00E+00">
                  <c:v>1491300.9750837728</c:v>
                </c:pt>
                <c:pt idx="7297" formatCode="0.00E+00">
                  <c:v>1491354.0774129694</c:v>
                </c:pt>
                <c:pt idx="7298" formatCode="0.00E+00">
                  <c:v>1491407.1810230578</c:v>
                </c:pt>
                <c:pt idx="7299" formatCode="0.00E+00">
                  <c:v>1491460.2859140721</c:v>
                </c:pt>
                <c:pt idx="7300" formatCode="0.00E+00">
                  <c:v>1491513.3920860146</c:v>
                </c:pt>
                <c:pt idx="7301" formatCode="0.00E+00">
                  <c:v>1491566.4995388871</c:v>
                </c:pt>
                <c:pt idx="7302" formatCode="0.00E+00">
                  <c:v>1491619.6082727346</c:v>
                </c:pt>
                <c:pt idx="7303" formatCode="0.00E+00">
                  <c:v>1491672.7182875588</c:v>
                </c:pt>
                <c:pt idx="7304" formatCode="0.00E+00">
                  <c:v>1491725.8295833834</c:v>
                </c:pt>
                <c:pt idx="7305" formatCode="0.00E+00">
                  <c:v>1491778.9421602103</c:v>
                </c:pt>
                <c:pt idx="7306" formatCode="0.00E+00">
                  <c:v>1491832.0560180636</c:v>
                </c:pt>
                <c:pt idx="7307" formatCode="0.00E+00">
                  <c:v>1491885.1711569657</c:v>
                </c:pt>
                <c:pt idx="7308" formatCode="0.00E+00">
                  <c:v>1491938.2875769297</c:v>
                </c:pt>
                <c:pt idx="7309" formatCode="0.00E+00">
                  <c:v>1491991.4052779686</c:v>
                </c:pt>
                <c:pt idx="7310" formatCode="0.00E+00">
                  <c:v>1492044.5242600953</c:v>
                </c:pt>
                <c:pt idx="7311" formatCode="0.00E+00">
                  <c:v>1492097.6445233326</c:v>
                </c:pt>
                <c:pt idx="7312" formatCode="0.00E+00">
                  <c:v>1492150.7660676937</c:v>
                </c:pt>
                <c:pt idx="7313" formatCode="0.00E+00">
                  <c:v>1492203.8888931915</c:v>
                </c:pt>
                <c:pt idx="7314" formatCode="0.00E+00">
                  <c:v>1492257.0129998489</c:v>
                </c:pt>
                <c:pt idx="7315" formatCode="0.00E+00">
                  <c:v>1492310.1383876787</c:v>
                </c:pt>
                <c:pt idx="7316" formatCode="0.00E+00">
                  <c:v>1492363.2650567049</c:v>
                </c:pt>
                <c:pt idx="7317" formatCode="0.00E+00">
                  <c:v>1492416.393006929</c:v>
                </c:pt>
                <c:pt idx="7318" formatCode="0.00E+00">
                  <c:v>1492469.5222383749</c:v>
                </c:pt>
                <c:pt idx="7319" formatCode="0.00E+00">
                  <c:v>1492522.6527510548</c:v>
                </c:pt>
                <c:pt idx="7320" formatCode="0.00E+00">
                  <c:v>1492575.7845449925</c:v>
                </c:pt>
                <c:pt idx="7321" formatCode="0.00E+00">
                  <c:v>1492628.9176202007</c:v>
                </c:pt>
                <c:pt idx="7322" formatCode="0.00E+00">
                  <c:v>1492682.0519766924</c:v>
                </c:pt>
                <c:pt idx="7323" formatCode="0.00E+00">
                  <c:v>1492735.1876144905</c:v>
                </c:pt>
                <c:pt idx="7324" formatCode="0.00E+00">
                  <c:v>1492788.324533608</c:v>
                </c:pt>
                <c:pt idx="7325" formatCode="0.00E+00">
                  <c:v>1492841.4627340578</c:v>
                </c:pt>
                <c:pt idx="7326" formatCode="0.00E+00">
                  <c:v>1492894.6022158528</c:v>
                </c:pt>
                <c:pt idx="7327" formatCode="0.00E+00">
                  <c:v>1492947.7429790264</c:v>
                </c:pt>
                <c:pt idx="7328" formatCode="0.00E+00">
                  <c:v>1493000.8850235709</c:v>
                </c:pt>
                <c:pt idx="7329" formatCode="0.00E+00">
                  <c:v>1493054.0283495195</c:v>
                </c:pt>
                <c:pt idx="7330" formatCode="0.00E+00">
                  <c:v>1493107.1729568855</c:v>
                </c:pt>
                <c:pt idx="7331" formatCode="0.00E+00">
                  <c:v>1493160.3188456821</c:v>
                </c:pt>
                <c:pt idx="7332" formatCode="0.00E+00">
                  <c:v>1493213.4660159315</c:v>
                </c:pt>
                <c:pt idx="7333" formatCode="0.00E+00">
                  <c:v>1493266.6144676479</c:v>
                </c:pt>
                <c:pt idx="7334" formatCode="0.00E+00">
                  <c:v>1493319.764200832</c:v>
                </c:pt>
                <c:pt idx="7335" formatCode="0.00E+00">
                  <c:v>1493372.915215519</c:v>
                </c:pt>
                <c:pt idx="7336" formatCode="0.00E+00">
                  <c:v>1493426.067511721</c:v>
                </c:pt>
                <c:pt idx="7337" formatCode="0.00E+00">
                  <c:v>1493479.2210894513</c:v>
                </c:pt>
                <c:pt idx="7338" formatCode="0.00E+00">
                  <c:v>1493532.3759487115</c:v>
                </c:pt>
                <c:pt idx="7339" formatCode="0.00E+00">
                  <c:v>1493585.5320895468</c:v>
                </c:pt>
                <c:pt idx="7340" formatCode="0.00E+00">
                  <c:v>1493638.6895119587</c:v>
                </c:pt>
                <c:pt idx="7341" formatCode="0.00E+00">
                  <c:v>1493691.8482159711</c:v>
                </c:pt>
                <c:pt idx="7342" formatCode="0.00E+00">
                  <c:v>1493745.0082015863</c:v>
                </c:pt>
                <c:pt idx="7343" formatCode="0.00E+00">
                  <c:v>1493798.1694688271</c:v>
                </c:pt>
                <c:pt idx="7344" formatCode="0.00E+00">
                  <c:v>1493851.3320177069</c:v>
                </c:pt>
                <c:pt idx="7345" formatCode="0.00E+00">
                  <c:v>1493904.4958482487</c:v>
                </c:pt>
                <c:pt idx="7346" formatCode="0.00E+00">
                  <c:v>1493957.6609604654</c:v>
                </c:pt>
                <c:pt idx="7347" formatCode="0.00E+00">
                  <c:v>1494010.8273543697</c:v>
                </c:pt>
                <c:pt idx="7348" formatCode="0.00E+00">
                  <c:v>1494063.9950299854</c:v>
                </c:pt>
                <c:pt idx="7349" formatCode="0.00E+00">
                  <c:v>1494117.1639873248</c:v>
                </c:pt>
                <c:pt idx="7350" formatCode="0.00E+00">
                  <c:v>1494170.3342264008</c:v>
                </c:pt>
                <c:pt idx="7351" formatCode="0.00E+00">
                  <c:v>1494223.5057472372</c:v>
                </c:pt>
                <c:pt idx="7352" formatCode="0.00E+00">
                  <c:v>1494276.6785498355</c:v>
                </c:pt>
                <c:pt idx="7353" formatCode="0.00E+00">
                  <c:v>1494329.8526342304</c:v>
                </c:pt>
                <c:pt idx="7354" formatCode="0.00E+00">
                  <c:v>1494383.0280004235</c:v>
                </c:pt>
                <c:pt idx="7355" formatCode="0.00E+00">
                  <c:v>1494436.2046484386</c:v>
                </c:pt>
                <c:pt idx="7356" formatCode="0.00E+00">
                  <c:v>1494489.3825782987</c:v>
                </c:pt>
                <c:pt idx="7357" formatCode="0.00E+00">
                  <c:v>1494542.561789996</c:v>
                </c:pt>
                <c:pt idx="7358" formatCode="0.00E+00">
                  <c:v>1494595.7422835748</c:v>
                </c:pt>
                <c:pt idx="7359" formatCode="0.00E+00">
                  <c:v>1494648.9240590369</c:v>
                </c:pt>
                <c:pt idx="7360" formatCode="0.00E+00">
                  <c:v>1494702.1071163849</c:v>
                </c:pt>
                <c:pt idx="7361" formatCode="0.00E+00">
                  <c:v>1494755.2914556637</c:v>
                </c:pt>
                <c:pt idx="7362" formatCode="0.00E+00">
                  <c:v>1494808.4770768748</c:v>
                </c:pt>
                <c:pt idx="7363" formatCode="0.00E+00">
                  <c:v>1494861.6639800421</c:v>
                </c:pt>
                <c:pt idx="7364" formatCode="0.00E+00">
                  <c:v>1494914.852165157</c:v>
                </c:pt>
                <c:pt idx="7365" formatCode="0.00E+00">
                  <c:v>1494968.0416322749</c:v>
                </c:pt>
                <c:pt idx="7366" formatCode="0.00E+00">
                  <c:v>1495021.2323813764</c:v>
                </c:pt>
                <c:pt idx="7367" formatCode="0.00E+00">
                  <c:v>1495074.4244124959</c:v>
                </c:pt>
                <c:pt idx="7368" formatCode="0.00E+00">
                  <c:v>1495127.6177256459</c:v>
                </c:pt>
                <c:pt idx="7369" formatCode="0.00E+00">
                  <c:v>1495180.8123208501</c:v>
                </c:pt>
                <c:pt idx="7370" formatCode="0.00E+00">
                  <c:v>1495234.0081981104</c:v>
                </c:pt>
                <c:pt idx="7371" formatCode="0.00E+00">
                  <c:v>1495287.2053574505</c:v>
                </c:pt>
                <c:pt idx="7372" formatCode="0.00E+00">
                  <c:v>1495340.4037988831</c:v>
                </c:pt>
                <c:pt idx="7373" formatCode="0.00E+00">
                  <c:v>1495393.603522442</c:v>
                </c:pt>
                <c:pt idx="7374" formatCode="0.00E+00">
                  <c:v>1495446.8045281083</c:v>
                </c:pt>
                <c:pt idx="7375" formatCode="0.00E+00">
                  <c:v>1495500.0068159271</c:v>
                </c:pt>
                <c:pt idx="7376" formatCode="0.00E+00">
                  <c:v>1495553.2103859105</c:v>
                </c:pt>
                <c:pt idx="7377" formatCode="0.00E+00">
                  <c:v>1495606.4152380717</c:v>
                </c:pt>
                <c:pt idx="7378" formatCode="0.00E+00">
                  <c:v>1495659.6213724127</c:v>
                </c:pt>
                <c:pt idx="7379" formatCode="0.00E+00">
                  <c:v>1495712.8287889783</c:v>
                </c:pt>
                <c:pt idx="7380" formatCode="0.00E+00">
                  <c:v>1495766.0374877492</c:v>
                </c:pt>
                <c:pt idx="7381" formatCode="0.00E+00">
                  <c:v>1495819.2474687707</c:v>
                </c:pt>
                <c:pt idx="7382" formatCode="0.00E+00">
                  <c:v>1495872.4587320548</c:v>
                </c:pt>
                <c:pt idx="7383" formatCode="0.00E+00">
                  <c:v>1495925.6712776148</c:v>
                </c:pt>
                <c:pt idx="7384" formatCode="0.00E+00">
                  <c:v>1495978.8851054525</c:v>
                </c:pt>
                <c:pt idx="7385" formatCode="0.00E+00">
                  <c:v>1496032.1002156022</c:v>
                </c:pt>
                <c:pt idx="7386" formatCode="0.00E+00">
                  <c:v>1496085.3166080769</c:v>
                </c:pt>
                <c:pt idx="7387" formatCode="0.00E+00">
                  <c:v>1496138.5342828785</c:v>
                </c:pt>
                <c:pt idx="7388" formatCode="0.00E+00">
                  <c:v>1496191.7532400514</c:v>
                </c:pt>
                <c:pt idx="7389" formatCode="0.00E+00">
                  <c:v>1496244.9734795881</c:v>
                </c:pt>
                <c:pt idx="7390" formatCode="0.00E+00">
                  <c:v>1496298.1950015004</c:v>
                </c:pt>
                <c:pt idx="7391" formatCode="0.00E+00">
                  <c:v>1496351.417805823</c:v>
                </c:pt>
                <c:pt idx="7392" formatCode="0.00E+00">
                  <c:v>1496404.64189256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56-4F5A-A9AF-122920D3DE49}"/>
            </c:ext>
          </c:extLst>
        </c:ser>
        <c:ser>
          <c:idx val="1"/>
          <c:order val="1"/>
          <c:tx>
            <c:strRef>
              <c:f>'Supply (3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56-4F5A-A9AF-122920D3DE49}"/>
            </c:ext>
          </c:extLst>
        </c:ser>
        <c:ser>
          <c:idx val="2"/>
          <c:order val="2"/>
          <c:tx>
            <c:strRef>
              <c:f>'Supply (3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56-4F5A-A9AF-122920D3DE49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56-4F5A-A9AF-122920D3DE49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